425" s="485"/>
      <c r="C425" s="177"/>
      <c r="D425" s="345"/>
      <c r="E425" s="12"/>
      <c r="F425" s="6"/>
      <c r="G425" s="190"/>
      <c r="H425" s="190"/>
      <c r="I425" s="190"/>
      <c r="J425" s="190"/>
      <c r="K425" s="190"/>
      <c r="L425" s="190"/>
      <c r="M425" s="190"/>
      <c r="N425" s="190"/>
      <c r="O425" s="190"/>
      <c r="P425" s="190"/>
      <c r="Q425" s="190"/>
      <c r="R425" s="190"/>
      <c r="S425" s="190"/>
      <c r="T425" s="190"/>
      <c r="U425" s="190"/>
      <c r="V425" s="190"/>
      <c r="W425" s="190"/>
      <c r="X425" s="190"/>
      <c r="Y425" s="190"/>
      <c r="Z425" s="190"/>
      <c r="AA425" s="190"/>
      <c r="AB425" s="190"/>
      <c r="AC425" s="190"/>
      <c r="AD425" s="190"/>
      <c r="AE425" s="190"/>
      <c r="AF425" s="190"/>
      <c r="AG425" s="190"/>
      <c r="AH425" s="190"/>
      <c r="AI425" s="190"/>
      <c r="AJ425" s="190"/>
    </row>
    <row r="426" spans="2:36">
      <c r="B426" s="485"/>
      <c r="C426" s="177"/>
      <c r="D426" s="345"/>
      <c r="E426" s="12"/>
      <c r="F426" s="6"/>
      <c r="G426" s="190"/>
      <c r="H426" s="190"/>
      <c r="I426" s="190"/>
      <c r="J426" s="190"/>
      <c r="K426" s="190"/>
      <c r="L426" s="190"/>
      <c r="M426" s="190"/>
      <c r="N426" s="190"/>
      <c r="O426" s="190"/>
      <c r="P426" s="190"/>
      <c r="Q426" s="190"/>
      <c r="R426" s="190"/>
      <c r="S426" s="190"/>
      <c r="T426" s="190"/>
      <c r="U426" s="190"/>
      <c r="V426" s="190"/>
      <c r="W426" s="190"/>
      <c r="X426" s="190"/>
      <c r="Y426" s="190"/>
      <c r="Z426" s="190"/>
      <c r="AA426" s="190"/>
      <c r="AB426" s="190"/>
      <c r="AC426" s="190"/>
      <c r="AD426" s="190"/>
      <c r="AE426" s="190"/>
      <c r="AF426" s="190"/>
      <c r="AG426" s="190"/>
      <c r="AH426" s="190"/>
      <c r="AI426" s="190"/>
      <c r="AJ426" s="190"/>
    </row>
    <row r="427" spans="2:36">
      <c r="B427" s="485"/>
      <c r="C427" s="177"/>
      <c r="D427" s="345"/>
      <c r="E427" s="12"/>
      <c r="F427" s="6"/>
      <c r="G427" s="190"/>
      <c r="H427" s="190"/>
      <c r="I427" s="190"/>
      <c r="J427" s="190"/>
      <c r="K427" s="190"/>
      <c r="L427" s="190"/>
      <c r="M427" s="190"/>
      <c r="N427" s="190"/>
      <c r="O427" s="190"/>
      <c r="P427" s="190"/>
      <c r="Q427" s="190"/>
      <c r="R427" s="190"/>
      <c r="S427" s="190"/>
      <c r="T427" s="190"/>
      <c r="U427" s="190"/>
      <c r="V427" s="190"/>
      <c r="W427" s="190"/>
      <c r="X427" s="190"/>
      <c r="Y427" s="190"/>
      <c r="Z427" s="190"/>
      <c r="AA427" s="190"/>
      <c r="AB427" s="190"/>
      <c r="AC427" s="190"/>
      <c r="AD427" s="190"/>
      <c r="AE427" s="190"/>
      <c r="AF427" s="190"/>
      <c r="AG427" s="190"/>
      <c r="AH427" s="190"/>
      <c r="AI427" s="190"/>
      <c r="AJ427" s="190"/>
    </row>
    <row r="428" spans="2:36">
      <c r="B428" s="485"/>
      <c r="C428" s="177"/>
      <c r="D428" s="345"/>
      <c r="E428" s="12"/>
      <c r="F428" s="6"/>
      <c r="G428" s="190"/>
      <c r="H428" s="190"/>
      <c r="I428" s="190"/>
      <c r="J428" s="190"/>
      <c r="K428" s="190"/>
      <c r="L428" s="190"/>
      <c r="M428" s="190"/>
      <c r="N428" s="190"/>
      <c r="O428" s="190"/>
      <c r="P428" s="190"/>
      <c r="Q428" s="190"/>
      <c r="R428" s="190"/>
      <c r="S428" s="190"/>
      <c r="T428" s="190"/>
      <c r="U428" s="190"/>
      <c r="V428" s="190"/>
      <c r="W428" s="190"/>
      <c r="X428" s="190"/>
      <c r="Y428" s="190"/>
      <c r="Z428" s="190"/>
      <c r="AA428" s="190"/>
      <c r="AB428" s="190"/>
      <c r="AC428" s="190"/>
      <c r="AD428" s="190"/>
      <c r="AE428" s="190"/>
      <c r="AF428" s="190"/>
      <c r="AG428" s="190"/>
      <c r="AH428" s="190"/>
      <c r="AI428" s="190"/>
      <c r="AJ428" s="190"/>
    </row>
    <row r="429" spans="2:36">
      <c r="B429" s="485"/>
      <c r="C429" s="177"/>
      <c r="D429" s="345"/>
      <c r="E429" s="12"/>
      <c r="F429" s="6"/>
      <c r="G429" s="190"/>
      <c r="H429" s="190"/>
      <c r="I429" s="190"/>
      <c r="J429" s="190"/>
      <c r="K429" s="190"/>
      <c r="L429" s="190"/>
      <c r="M429" s="190"/>
      <c r="N429" s="190"/>
      <c r="O429" s="190"/>
      <c r="P429" s="190"/>
      <c r="Q429" s="190"/>
      <c r="R429" s="190"/>
      <c r="S429" s="190"/>
      <c r="T429" s="190"/>
      <c r="U429" s="190"/>
      <c r="V429" s="190"/>
      <c r="W429" s="190"/>
      <c r="X429" s="190"/>
      <c r="Y429" s="190"/>
      <c r="Z429" s="190"/>
      <c r="AA429" s="190"/>
      <c r="AB429" s="190"/>
      <c r="AC429" s="190"/>
      <c r="AD429" s="190"/>
      <c r="AE429" s="190"/>
      <c r="AF429" s="190"/>
      <c r="AG429" s="190"/>
      <c r="AH429" s="190"/>
      <c r="AI429" s="190"/>
      <c r="AJ429" s="190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2A6099"/>
  </sheetPr>
  <dimension ref="B2:AG242"/>
  <sheetViews>
    <sheetView showGridLines="0" topLeftCell="A213" zoomScaleNormal="100" workbookViewId="0">
      <selection activeCell="D241" sqref="D241"/>
    </sheetView>
  </sheetViews>
  <sheetFormatPr defaultColWidth="12" defaultRowHeight="12.75"/>
  <cols>
    <col min="1" max="1" width="2.42578125" customWidth="1"/>
    <col min="2" max="2" width="91.7109375" customWidth="1"/>
    <col min="3" max="3" width="60.5703125" customWidth="1"/>
    <col min="4" max="4" width="100.5703125" customWidth="1"/>
    <col min="5" max="5" width="187.28515625" customWidth="1"/>
    <col min="6" max="6" width="45.85546875" bestFit="1" customWidth="1"/>
    <col min="7" max="7" width="43.28515625" bestFit="1" customWidth="1"/>
    <col min="8" max="8" width="27" customWidth="1"/>
    <col min="9" max="9" width="34.7109375" bestFit="1" customWidth="1"/>
    <col min="10" max="11" width="18.28515625" bestFit="1" customWidth="1"/>
  </cols>
  <sheetData>
    <row r="2" spans="2:4">
      <c r="B2" s="2" t="s">
        <v>108</v>
      </c>
      <c r="C2" s="3"/>
    </row>
    <row r="3" spans="2:4">
      <c r="B3" s="17" t="s">
        <v>109</v>
      </c>
      <c r="C3" s="297">
        <v>11.738934302166152</v>
      </c>
      <c r="D3" s="634"/>
    </row>
    <row r="4" spans="2:4">
      <c r="B4" s="17" t="s">
        <v>110</v>
      </c>
      <c r="C4" s="365">
        <v>0</v>
      </c>
    </row>
    <row r="5" spans="2:4">
      <c r="B5" s="263" t="s">
        <v>111</v>
      </c>
      <c r="C5" s="528">
        <v>1829999999.9999998</v>
      </c>
    </row>
    <row r="6" spans="2:4">
      <c r="B6" s="263" t="s">
        <v>112</v>
      </c>
      <c r="C6" s="533">
        <f>C5*D233</f>
        <v>1855180799.9999998</v>
      </c>
      <c r="D6" s="534"/>
    </row>
    <row r="7" spans="2:4">
      <c r="B7" s="263" t="s">
        <v>113</v>
      </c>
      <c r="C7" s="441">
        <v>0.1124</v>
      </c>
    </row>
    <row r="8" spans="2:4">
      <c r="B8" s="263" t="s">
        <v>114</v>
      </c>
      <c r="C8" s="459" t="s">
        <v>115</v>
      </c>
    </row>
    <row r="9" spans="2:4">
      <c r="B9" s="263" t="s">
        <v>116</v>
      </c>
      <c r="C9" s="503">
        <v>30</v>
      </c>
    </row>
    <row r="10" spans="2:4">
      <c r="B10" s="17" t="s">
        <v>117</v>
      </c>
      <c r="C10" s="528">
        <v>300000000</v>
      </c>
    </row>
    <row r="11" spans="2:4">
      <c r="B11" s="17" t="s">
        <v>118</v>
      </c>
      <c r="C11" s="460" t="s">
        <v>119</v>
      </c>
    </row>
    <row r="12" spans="2:4">
      <c r="B12" s="17" t="s">
        <v>120</v>
      </c>
      <c r="C12" s="527" t="s">
        <v>121</v>
      </c>
    </row>
    <row r="13" spans="2:4">
      <c r="B13" s="2"/>
      <c r="C13" s="266"/>
    </row>
    <row r="14" spans="2:4">
      <c r="B14" s="2" t="s">
        <v>122</v>
      </c>
      <c r="C14" s="440"/>
    </row>
    <row r="15" spans="2:4">
      <c r="B15" s="17" t="s">
        <v>123</v>
      </c>
      <c r="C15" s="144">
        <f ca="1">NPV(C7,DFC!C13:AF13)</f>
        <v>1.5321110315950428E-7</v>
      </c>
    </row>
    <row r="16" spans="2:4">
      <c r="B16" s="6" t="s">
        <v>124</v>
      </c>
      <c r="C16" s="122">
        <f>MIN(_xlfn._xlws.FILTER(_xlfn.ANCHORARRAY('Tarifas Ped.'!B121),'Tarifas Ped.'!C121:C150)) - 1</f>
        <v>4</v>
      </c>
    </row>
    <row r="17" spans="2:4">
      <c r="B17" s="6" t="s">
        <v>125</v>
      </c>
      <c r="C17" s="122">
        <f>MAX(_xlfn._xlws.FILTER(_xlfn.ANCHORARRAY('Tarifas Ped.'!B121),'Tarifas Ped.'!C121:C150)) - 1</f>
        <v>15</v>
      </c>
      <c r="D17" s="262"/>
    </row>
    <row r="18" spans="2:4">
      <c r="B18" s="17" t="s">
        <v>126</v>
      </c>
      <c r="C18" s="264">
        <f ca="1">SUM(Aporte!C257:AG257) * -1</f>
        <v>1830000000</v>
      </c>
      <c r="D18" s="262"/>
    </row>
    <row r="19" spans="2:4">
      <c r="B19" s="17" t="s">
        <v>127</v>
      </c>
      <c r="C19" s="272">
        <f>ROUND(C30,2)</f>
        <v>5.58</v>
      </c>
      <c r="D19" s="262"/>
    </row>
    <row r="20" spans="2:4">
      <c r="B20" s="263" t="s">
        <v>128</v>
      </c>
      <c r="C20" s="366">
        <f>ROUND(C34,2)</f>
        <v>7.81</v>
      </c>
      <c r="D20" s="262"/>
    </row>
    <row r="21" spans="2:4">
      <c r="B21" s="263" t="s">
        <v>129</v>
      </c>
      <c r="C21" s="463">
        <f ca="1">SUM('Receitas Tarifárias'!E219:AH219) / SUM('Receitas Tarifárias'!D462:AG462)</f>
        <v>1.6604332245059E-2</v>
      </c>
      <c r="D21" s="262"/>
    </row>
    <row r="22" spans="2:4">
      <c r="B22" s="36" t="s">
        <v>130</v>
      </c>
      <c r="C22" s="487">
        <f ca="1">NPV(C7,_xlfn.ANCHORARRAY(DFC!C6))</f>
        <v>1170714489.5087895</v>
      </c>
      <c r="D22" s="262"/>
    </row>
    <row r="23" spans="2:4">
      <c r="B23" s="36" t="s">
        <v>131</v>
      </c>
      <c r="C23" s="145">
        <f>NPV(C7,Capex!L421:AO421)</f>
        <v>1837832489.663389</v>
      </c>
      <c r="D23" s="262"/>
    </row>
    <row r="24" spans="2:4">
      <c r="B24" s="6" t="s">
        <v>132</v>
      </c>
      <c r="C24" s="184">
        <f>NPV(C7,Opex!F76:AI76)</f>
        <v>396434741.21771586</v>
      </c>
      <c r="D24" s="262"/>
    </row>
    <row r="25" spans="2:4">
      <c r="B25" s="17" t="s">
        <v>133</v>
      </c>
      <c r="C25" s="50" t="b">
        <f ca="1">AND(DUF!K12:K15,'BP Nominal'!E43:AH43,'BP Nominal'!E48:AH48,'BP Real'!E45:AH45,'BP Real'!E50:AH50,Aporte!B270,Aporte!C263:AH263,C3=C29,Aporte!C262:AH262,'Estudo de Fluxos (mensal)'!C14:BQ14,Aporte!B247&lt;=1)</f>
        <v>1</v>
      </c>
      <c r="D25" s="262"/>
    </row>
    <row r="26" spans="2:4">
      <c r="D26" s="262"/>
    </row>
    <row r="27" spans="2:4">
      <c r="B27" s="2" t="s">
        <v>134</v>
      </c>
      <c r="C27" s="564"/>
      <c r="D27" s="262"/>
    </row>
    <row r="28" spans="2:4">
      <c r="B28" s="226" t="s">
        <v>135</v>
      </c>
      <c r="C28" s="145">
        <f>C3 * (1 +(C187*C188))</f>
        <v>11.738934302166152</v>
      </c>
      <c r="D28" s="3"/>
    </row>
    <row r="29" spans="2:4">
      <c r="B29" s="6" t="s">
        <v>136</v>
      </c>
      <c r="C29" s="145">
        <f>'Tarifas Ped.'!C65</f>
        <v>11.738934302166152</v>
      </c>
      <c r="D29" s="4"/>
    </row>
    <row r="30" spans="2:4">
      <c r="B30" s="6" t="s">
        <v>137</v>
      </c>
      <c r="C30" s="145">
        <f>'Tarifas Ped.'!C57</f>
        <v>5.5789285271044644</v>
      </c>
      <c r="D30" s="3"/>
    </row>
    <row r="31" spans="2:4">
      <c r="B31" s="6" t="s">
        <v>138</v>
      </c>
      <c r="C31" s="145">
        <f>'Tarifas Ped.'!C58</f>
        <v>5.5789285271044644</v>
      </c>
      <c r="D31" s="3"/>
    </row>
    <row r="32" spans="2:4">
      <c r="B32" s="6" t="s">
        <v>139</v>
      </c>
      <c r="C32" s="145">
        <f>'Tarifas Ped.'!C59</f>
        <v>5.5789285271044644</v>
      </c>
      <c r="D32" s="4"/>
    </row>
    <row r="33" spans="2:4">
      <c r="B33" s="6" t="s">
        <v>140</v>
      </c>
      <c r="C33" s="145">
        <f>'Tarifas Ped.'!C60</f>
        <v>5.5789285271044644</v>
      </c>
      <c r="D33" s="3"/>
    </row>
    <row r="34" spans="2:4">
      <c r="B34" s="6" t="s">
        <v>141</v>
      </c>
      <c r="C34" s="145">
        <f>'Tarifas Ped.'!AF57</f>
        <v>7.8104999379462496</v>
      </c>
      <c r="D34" s="3"/>
    </row>
    <row r="35" spans="2:4">
      <c r="B35" s="6" t="s">
        <v>142</v>
      </c>
      <c r="C35" s="145">
        <f>'Tarifas Ped.'!AF58</f>
        <v>7.8104999379462496</v>
      </c>
      <c r="D35" s="3"/>
    </row>
    <row r="36" spans="2:4">
      <c r="B36" s="6" t="s">
        <v>143</v>
      </c>
      <c r="C36" s="145">
        <f>'Tarifas Ped.'!AF59</f>
        <v>5.5789285271044644</v>
      </c>
      <c r="D36" s="3"/>
    </row>
    <row r="37" spans="2:4">
      <c r="B37" s="6" t="s">
        <v>144</v>
      </c>
      <c r="C37" s="145">
        <f>'Tarifas Ped.'!AF60</f>
        <v>7.8104999379462496</v>
      </c>
      <c r="D37" s="3"/>
    </row>
    <row r="38" spans="2:4">
      <c r="B38" s="6" t="s">
        <v>145</v>
      </c>
      <c r="C38" s="135">
        <v>0.25</v>
      </c>
      <c r="D38" s="3"/>
    </row>
    <row r="39" spans="2:4">
      <c r="B39" s="35" t="s">
        <v>146</v>
      </c>
      <c r="C39" s="140" t="s">
        <v>147</v>
      </c>
      <c r="D39" s="3"/>
    </row>
    <row r="40" spans="2:4">
      <c r="B40" s="35" t="s">
        <v>148</v>
      </c>
      <c r="C40" s="207" t="str" cm="1">
        <f t="array" ref="C40">_xlfn.IFS(C187=FALSE,"Base",C187=TRUE,"Otimista")</f>
        <v>Base</v>
      </c>
      <c r="D40" s="37"/>
    </row>
    <row r="41" spans="2:4">
      <c r="B41" s="6" t="s">
        <v>149</v>
      </c>
      <c r="C41" s="364">
        <v>0.10199999999999999</v>
      </c>
    </row>
    <row r="42" spans="2:4">
      <c r="B42" s="35" t="s">
        <v>150</v>
      </c>
      <c r="C42" s="206">
        <f ca="1">IRR(DFC!C13:AF13)</f>
        <v>0.11240000000000006</v>
      </c>
    </row>
    <row r="43" spans="2:4">
      <c r="B43" s="35" t="s">
        <v>151</v>
      </c>
      <c r="C43" s="122">
        <f ca="1">MATCH(FALSE,_xlfn.ANCHORARRAY(DFC!C30),1) + 1</f>
        <v>13</v>
      </c>
    </row>
    <row r="44" spans="2:4">
      <c r="B44" s="6" t="s">
        <v>152</v>
      </c>
      <c r="C44" s="141">
        <f ca="1">IRR(DFC!C17:AF17)</f>
        <v>0.12648387866481992</v>
      </c>
      <c r="D44" s="307"/>
    </row>
    <row r="45" spans="2:4">
      <c r="B45" s="6" t="s">
        <v>153</v>
      </c>
      <c r="C45" s="145">
        <f ca="1">DFC!C14</f>
        <v>-118532213.4148611</v>
      </c>
    </row>
    <row r="46" spans="2:4">
      <c r="B46" s="6" t="s">
        <v>154</v>
      </c>
      <c r="C46" s="145">
        <f ca="1">MIN(DFC!C14:AF14)</f>
        <v>-405928460.45406997</v>
      </c>
    </row>
    <row r="47" spans="2:4">
      <c r="B47" s="6" t="s">
        <v>155</v>
      </c>
      <c r="C47" s="145">
        <f ca="1">C46*30%</f>
        <v>-121778538.13622099</v>
      </c>
    </row>
    <row r="48" spans="2:4">
      <c r="B48" s="6" t="s">
        <v>156</v>
      </c>
      <c r="C48" s="145">
        <f ca="1">ABS(MIN(C45,C47))</f>
        <v>121778538.13622099</v>
      </c>
      <c r="D48" s="3"/>
    </row>
    <row r="49" spans="2:4">
      <c r="B49" s="6" t="s">
        <v>157</v>
      </c>
      <c r="C49" s="145">
        <f ca="1">MAX('Receitas Tarifárias'!E399:AH399)</f>
        <v>40356111.820851535</v>
      </c>
    </row>
    <row r="50" spans="2:4">
      <c r="B50" s="6" t="s">
        <v>158</v>
      </c>
      <c r="C50" s="145">
        <f ca="1">C49/2</f>
        <v>20178055.910425767</v>
      </c>
    </row>
    <row r="51" spans="2:4">
      <c r="B51" s="6" t="s">
        <v>159</v>
      </c>
      <c r="C51" s="145">
        <f ca="1">NPV(C7,'Receitas Tarifárias'!D462:AG462)</f>
        <v>1575888804.5751321</v>
      </c>
    </row>
    <row r="52" spans="2:4">
      <c r="B52" s="6" t="s">
        <v>160</v>
      </c>
      <c r="C52" s="145">
        <f>Capex!AP734</f>
        <v>3414806168.8069701</v>
      </c>
    </row>
    <row r="53" spans="2:4">
      <c r="B53" s="6" t="s">
        <v>161</v>
      </c>
      <c r="C53" s="145">
        <f>SUM('Capex - Cenário Escolhido'!I420:AL420)</f>
        <v>3815118566.388299</v>
      </c>
    </row>
    <row r="54" spans="2:4">
      <c r="B54" s="17" t="s">
        <v>162</v>
      </c>
      <c r="C54" s="144">
        <f>SUM(Capex!L421:AO421)</f>
        <v>3690156578.2233462</v>
      </c>
    </row>
    <row r="55" spans="2:4">
      <c r="B55" s="17" t="s">
        <v>163</v>
      </c>
      <c r="C55" s="144">
        <f>SUM(Opex!F76:AI76)</f>
        <v>1456192809.5600393</v>
      </c>
    </row>
    <row r="56" spans="2:4">
      <c r="B56" s="36" t="s">
        <v>164</v>
      </c>
      <c r="C56" s="184">
        <f ca="1">SUM(_xlfn.ANCHORARRAY(Opex!E98))</f>
        <v>1885196347.7114058</v>
      </c>
    </row>
    <row r="57" spans="2:4">
      <c r="B57" s="36" t="s">
        <v>165</v>
      </c>
      <c r="C57" s="511">
        <f>C53+C55</f>
        <v>5271311375.9483385</v>
      </c>
    </row>
    <row r="58" spans="2:4">
      <c r="B58" s="6" t="s">
        <v>166</v>
      </c>
      <c r="C58" s="526">
        <f ca="1">NPV(C7,_xlfn.ANCHORARRAY(Opex!E98))</f>
        <v>511824228.16604298</v>
      </c>
    </row>
    <row r="59" spans="2:4">
      <c r="B59" s="6" t="s">
        <v>167</v>
      </c>
      <c r="C59" s="390">
        <f ca="1">C24/C58</f>
        <v>0.77455251119747082</v>
      </c>
    </row>
    <row r="60" spans="2:4">
      <c r="B60" s="6" t="s">
        <v>168</v>
      </c>
      <c r="C60" s="526">
        <f ca="1">NPV(C7,_xlfn.ANCHORARRAY(Opex!E113))</f>
        <v>2746603294.0839205</v>
      </c>
      <c r="D60" s="3"/>
    </row>
    <row r="61" spans="2:4">
      <c r="B61" s="510" t="s">
        <v>169</v>
      </c>
      <c r="C61" s="185">
        <f>SUMIF(Capex!G5:G420,"Desapropriações",Capex!AP5:AP420) + SUMIF(Capex!G5:G420,"Desocupação",Capex!AP5:AP420)</f>
        <v>158533156.50101095</v>
      </c>
    </row>
    <row r="62" spans="2:4">
      <c r="B62" s="6" t="s">
        <v>170</v>
      </c>
      <c r="C62" s="141">
        <f ca="1">SUM(_xlfn.ANCHORARRAY('DRE Real'!E18)) / SUM(_xlfn.ANCHORARRAY('DRE Real'!E6)) * -1</f>
        <v>4.368544939388673E-2</v>
      </c>
    </row>
    <row r="63" spans="2:4">
      <c r="B63" s="36" t="s">
        <v>171</v>
      </c>
      <c r="C63" s="195">
        <f>1 - C54/C53</f>
        <v>3.2754417979531381E-2</v>
      </c>
    </row>
    <row r="64" spans="2:4">
      <c r="B64" s="36" t="s">
        <v>172</v>
      </c>
      <c r="C64" s="515">
        <f ca="1">AVERAGE(Tráfego!D298:D301)</f>
        <v>10185.367382400142</v>
      </c>
    </row>
    <row r="65" spans="2:5">
      <c r="B65" s="6" t="s">
        <v>173</v>
      </c>
      <c r="C65" s="313">
        <f ca="1">C64*50%</f>
        <v>5092.6836912000708</v>
      </c>
    </row>
    <row r="66" spans="2:5">
      <c r="C66" s="427"/>
    </row>
    <row r="67" spans="2:5">
      <c r="B67" s="2" t="s">
        <v>174</v>
      </c>
    </row>
    <row r="68" spans="2:5" ht="25.5">
      <c r="B68" s="14" t="s">
        <v>105</v>
      </c>
      <c r="C68" s="552" t="s">
        <v>175</v>
      </c>
      <c r="D68" s="173" t="s">
        <v>176</v>
      </c>
      <c r="E68" s="238"/>
    </row>
    <row r="69" spans="2:5">
      <c r="B69" s="209">
        <v>1</v>
      </c>
      <c r="C69" s="223">
        <v>12</v>
      </c>
      <c r="D69" s="149" cm="1">
        <f t="array" ref="D69:D72">C69:C72 + C176</f>
        <v>15</v>
      </c>
      <c r="E69" s="239"/>
    </row>
    <row r="70" spans="2:5">
      <c r="B70" s="209">
        <v>2</v>
      </c>
      <c r="C70" s="223">
        <v>12</v>
      </c>
      <c r="D70" s="149">
        <v>15</v>
      </c>
      <c r="E70" s="239"/>
    </row>
    <row r="71" spans="2:5">
      <c r="B71" s="212">
        <v>3</v>
      </c>
      <c r="C71" s="224">
        <v>12</v>
      </c>
      <c r="D71" s="149">
        <v>15</v>
      </c>
      <c r="E71" s="239"/>
    </row>
    <row r="72" spans="2:5">
      <c r="B72" s="209">
        <v>4</v>
      </c>
      <c r="C72" s="223">
        <v>12</v>
      </c>
      <c r="D72" s="149">
        <v>15</v>
      </c>
      <c r="E72" s="239"/>
    </row>
    <row r="75" spans="2:5">
      <c r="B75" s="2" t="s">
        <v>177</v>
      </c>
    </row>
    <row r="76" spans="2:5">
      <c r="B76" s="171" t="str" cm="1">
        <f t="array" ref="B76:B80">$B$68:$B$72</f>
        <v>Pórtico</v>
      </c>
      <c r="C76" s="10" t="s">
        <v>178</v>
      </c>
    </row>
    <row r="77" spans="2:5">
      <c r="B77" s="149">
        <v>1</v>
      </c>
      <c r="C77" s="363">
        <f>400/G$88</f>
        <v>2.1041557075223563</v>
      </c>
    </row>
    <row r="78" spans="2:5">
      <c r="B78" s="149">
        <v>2</v>
      </c>
      <c r="C78" s="363">
        <f>400/G$88</f>
        <v>2.1041557075223563</v>
      </c>
    </row>
    <row r="79" spans="2:5">
      <c r="B79" s="149">
        <v>3</v>
      </c>
      <c r="C79" s="363">
        <f>400/G$88</f>
        <v>2.1041557075223563</v>
      </c>
    </row>
    <row r="80" spans="2:5">
      <c r="B80" s="149">
        <v>4</v>
      </c>
      <c r="C80" s="363">
        <f>400/G$88</f>
        <v>2.1041557075223563</v>
      </c>
    </row>
    <row r="81" spans="2:10">
      <c r="F81" s="40"/>
      <c r="G81" s="40"/>
    </row>
    <row r="82" spans="2:10">
      <c r="B82" s="2" t="s">
        <v>179</v>
      </c>
    </row>
    <row r="83" spans="2:10">
      <c r="B83" s="10" t="s">
        <v>180</v>
      </c>
      <c r="C83" s="171" t="str" cm="1">
        <f t="array" ref="C83:C87">$B$68:$B$72</f>
        <v>Pórtico</v>
      </c>
      <c r="D83" s="10" t="s">
        <v>181</v>
      </c>
      <c r="E83" s="10" t="s">
        <v>182</v>
      </c>
      <c r="F83" s="10" t="s">
        <v>183</v>
      </c>
      <c r="G83" s="38" t="s">
        <v>184</v>
      </c>
      <c r="H83" s="10" t="s">
        <v>185</v>
      </c>
      <c r="I83" s="178" t="s">
        <v>186</v>
      </c>
    </row>
    <row r="84" spans="2:10">
      <c r="B84" s="12" t="s">
        <v>187</v>
      </c>
      <c r="C84" s="149">
        <v>1</v>
      </c>
      <c r="D84" s="378">
        <f>27800/1000</f>
        <v>27.8</v>
      </c>
      <c r="E84" s="379">
        <v>43.05</v>
      </c>
      <c r="F84" s="229">
        <f>D84+G84</f>
        <v>66</v>
      </c>
      <c r="G84" s="203">
        <f>SUMIF('Receitas Tarifárias'!B$403:B$416,'Painel Controle'!C84,'Receitas Tarifárias'!E$403:E$416)</f>
        <v>38.200000000000003</v>
      </c>
      <c r="H84" s="203">
        <f>C$28/C77</f>
        <v>5.5789285271044644</v>
      </c>
      <c r="I84" s="149" cm="1">
        <f t="array" ref="I84">IFERROR(_xlfn._xlws.FILTER('Tarifas Ped.'!B$22:B$51,'Tarifas Ped.'!C$22:C$51 &gt; 0),"-")</f>
        <v>5</v>
      </c>
    </row>
    <row r="85" spans="2:10">
      <c r="B85" s="12" t="s">
        <v>188</v>
      </c>
      <c r="C85" s="149">
        <v>2</v>
      </c>
      <c r="D85" s="229">
        <f>F84</f>
        <v>66</v>
      </c>
      <c r="E85" s="379">
        <v>62.6</v>
      </c>
      <c r="F85" s="229">
        <f>D85+G85</f>
        <v>111.1</v>
      </c>
      <c r="G85" s="203">
        <f>SUMIF('Receitas Tarifárias'!B$403:B$416,'Painel Controle'!C85,'Receitas Tarifárias'!E$403:E$416)</f>
        <v>45.099999999999994</v>
      </c>
      <c r="H85" s="203">
        <f>C$28/C78</f>
        <v>5.5789285271044644</v>
      </c>
      <c r="I85" s="149" cm="1">
        <f t="array" ref="I85">IFERROR(_xlfn._xlws.FILTER('Tarifas Ped.'!B$22:B$51,'Tarifas Ped.'!D$22:D$51 &gt; 0),"-")</f>
        <v>7</v>
      </c>
    </row>
    <row r="86" spans="2:10">
      <c r="B86" s="12" t="s">
        <v>189</v>
      </c>
      <c r="C86" s="149">
        <v>3</v>
      </c>
      <c r="D86" s="378">
        <v>0</v>
      </c>
      <c r="E86" s="379">
        <v>30.3</v>
      </c>
      <c r="F86" s="229">
        <f>D86+G86</f>
        <v>72.800000000000011</v>
      </c>
      <c r="G86" s="203">
        <f>SUMIF('Receitas Tarifárias'!B$403:B$416,'Painel Controle'!C86,'Receitas Tarifárias'!E$403:E$416)</f>
        <v>72.800000000000011</v>
      </c>
      <c r="H86" s="203">
        <f>C$28/C79</f>
        <v>5.5789285271044644</v>
      </c>
      <c r="I86" s="149" t="str" cm="1">
        <f t="array" ref="I86">IFERROR(_xlfn._xlws.FILTER('Tarifas Ped.'!B$22:B$51,'Tarifas Ped.'!E$22:E$51 &gt; 0),"-")</f>
        <v>-</v>
      </c>
    </row>
    <row r="87" spans="2:10">
      <c r="B87" s="12" t="s">
        <v>190</v>
      </c>
      <c r="C87" s="149">
        <v>4</v>
      </c>
      <c r="D87" s="378">
        <f>100500/1000</f>
        <v>100.5</v>
      </c>
      <c r="E87" s="379">
        <v>125.4</v>
      </c>
      <c r="F87" s="229">
        <f>D87+G87</f>
        <v>134.5</v>
      </c>
      <c r="G87" s="203">
        <f>SUMIF('Receitas Tarifárias'!B$403:B$416,'Painel Controle'!C87,'Receitas Tarifárias'!E$403:E$416)</f>
        <v>34</v>
      </c>
      <c r="H87" s="203">
        <f>C$28/C80</f>
        <v>5.5789285271044644</v>
      </c>
      <c r="I87" s="149" cm="1">
        <f t="array" ref="I87">IFERROR(_xlfn._xlws.FILTER('Tarifas Ped.'!B$22:B$51,'Tarifas Ped.'!F$22:F$51 &gt; 0),"-")</f>
        <v>16</v>
      </c>
    </row>
    <row r="88" spans="2:10">
      <c r="B88" s="10" t="s">
        <v>191</v>
      </c>
      <c r="C88" s="10"/>
      <c r="D88" s="380"/>
      <c r="E88" s="380"/>
      <c r="F88" s="380"/>
      <c r="G88" s="346">
        <f>SUM(G84:G87)</f>
        <v>190.10000000000002</v>
      </c>
      <c r="H88" s="346">
        <f>SUM(H84:H87)</f>
        <v>22.315714108417858</v>
      </c>
      <c r="I88" s="6"/>
    </row>
    <row r="90" spans="2:10">
      <c r="B90" s="2" t="s">
        <v>192</v>
      </c>
      <c r="E90" s="40"/>
    </row>
    <row r="91" spans="2:10">
      <c r="B91" s="594"/>
      <c r="C91" s="594"/>
      <c r="D91" s="594"/>
      <c r="E91" s="594"/>
      <c r="F91" s="595" t="s">
        <v>193</v>
      </c>
      <c r="G91" s="596"/>
      <c r="H91" s="596"/>
      <c r="I91" s="596"/>
    </row>
    <row r="92" spans="2:10">
      <c r="B92" s="547" t="s">
        <v>194</v>
      </c>
      <c r="C92" s="337" t="s">
        <v>195</v>
      </c>
      <c r="D92" s="337" t="s">
        <v>196</v>
      </c>
      <c r="E92" s="337" t="s">
        <v>197</v>
      </c>
      <c r="F92" s="337" t="s">
        <v>198</v>
      </c>
      <c r="G92" s="171" cm="1">
        <f t="array" ref="G92:J92">TRANSPOSE(B69:B72)</f>
        <v>1</v>
      </c>
      <c r="H92" s="171">
        <v>2</v>
      </c>
      <c r="I92" s="171">
        <v>3</v>
      </c>
      <c r="J92" s="171">
        <v>4</v>
      </c>
    </row>
    <row r="93" spans="2:10">
      <c r="B93" s="345">
        <v>1</v>
      </c>
      <c r="C93" s="546">
        <v>1</v>
      </c>
      <c r="D93" s="35" t="s">
        <v>199</v>
      </c>
      <c r="E93" s="35" t="s">
        <v>200</v>
      </c>
      <c r="F93" s="312">
        <v>1</v>
      </c>
      <c r="G93" s="352">
        <v>0.71602866219921302</v>
      </c>
      <c r="H93" s="352">
        <v>0.74747048211952904</v>
      </c>
      <c r="I93" s="352">
        <v>0.73355097940733294</v>
      </c>
      <c r="J93" s="352">
        <v>0.73783906652523101</v>
      </c>
    </row>
    <row r="94" spans="2:10">
      <c r="B94" s="345" t="s">
        <v>201</v>
      </c>
      <c r="C94" s="488">
        <v>2</v>
      </c>
      <c r="D94" s="6" t="s">
        <v>202</v>
      </c>
      <c r="E94" s="6" t="s">
        <v>200</v>
      </c>
      <c r="F94" s="311">
        <v>1.5</v>
      </c>
      <c r="G94" s="132">
        <v>1.8814566949679021E-3</v>
      </c>
      <c r="H94" s="132">
        <v>2.530637769114585E-3</v>
      </c>
      <c r="I94" s="132">
        <v>5.5248618784530393E-3</v>
      </c>
      <c r="J94" s="132">
        <v>4.5461433550537953E-3</v>
      </c>
    </row>
    <row r="95" spans="2:10">
      <c r="B95" s="345">
        <v>2</v>
      </c>
      <c r="C95" s="488">
        <v>3</v>
      </c>
      <c r="D95" s="6" t="s">
        <v>203</v>
      </c>
      <c r="E95" s="6" t="s">
        <v>204</v>
      </c>
      <c r="F95" s="311">
        <v>2</v>
      </c>
      <c r="G95" s="132">
        <v>9.9224449962209693E-2</v>
      </c>
      <c r="H95" s="132">
        <v>7.7781138906953873E-2</v>
      </c>
      <c r="I95" s="132">
        <v>8.5133098945253657E-2</v>
      </c>
      <c r="J95" s="132">
        <v>8.4255190180330342E-2</v>
      </c>
    </row>
    <row r="96" spans="2:10">
      <c r="B96" s="345">
        <v>4</v>
      </c>
      <c r="C96" s="488">
        <v>4</v>
      </c>
      <c r="D96" s="6" t="s">
        <v>205</v>
      </c>
      <c r="E96" s="6" t="s">
        <v>204</v>
      </c>
      <c r="F96" s="311">
        <v>3</v>
      </c>
      <c r="G96" s="132">
        <v>2.8157277876068559E-2</v>
      </c>
      <c r="H96" s="132">
        <v>2.4492152518411043E-2</v>
      </c>
      <c r="I96" s="132">
        <v>3.9427423405323958E-2</v>
      </c>
      <c r="J96" s="132">
        <v>2.9246855584179415E-2</v>
      </c>
    </row>
    <row r="97" spans="2:10">
      <c r="B97" s="345">
        <v>6</v>
      </c>
      <c r="C97" s="488">
        <v>5</v>
      </c>
      <c r="D97" s="6" t="s">
        <v>206</v>
      </c>
      <c r="E97" s="6" t="s">
        <v>204</v>
      </c>
      <c r="F97" s="311">
        <v>4</v>
      </c>
      <c r="G97" s="132">
        <v>1.4003752560704309E-2</v>
      </c>
      <c r="H97" s="132">
        <v>8.2382694834655327E-3</v>
      </c>
      <c r="I97" s="132">
        <v>1.0045203415369162E-2</v>
      </c>
      <c r="J97" s="132">
        <v>8.7892104864373388E-3</v>
      </c>
    </row>
    <row r="98" spans="2:10">
      <c r="B98" s="345">
        <v>7</v>
      </c>
      <c r="C98" s="488">
        <v>6</v>
      </c>
      <c r="D98" s="6" t="s">
        <v>207</v>
      </c>
      <c r="E98" s="6" t="s">
        <v>208</v>
      </c>
      <c r="F98" s="311">
        <v>5</v>
      </c>
      <c r="G98" s="132">
        <v>3.7443188664984788E-3</v>
      </c>
      <c r="H98" s="132">
        <v>7.4960830435136837E-3</v>
      </c>
      <c r="I98" s="132">
        <v>3.0135610246107484E-3</v>
      </c>
      <c r="J98" s="132">
        <v>1.5153811183512653E-3</v>
      </c>
    </row>
    <row r="99" spans="2:10">
      <c r="B99" s="345">
        <v>8</v>
      </c>
      <c r="C99" s="488">
        <v>7</v>
      </c>
      <c r="D99" s="6" t="s">
        <v>209</v>
      </c>
      <c r="E99" s="6" t="s">
        <v>208</v>
      </c>
      <c r="F99" s="311">
        <v>6</v>
      </c>
      <c r="G99" s="132">
        <v>9.7651836038280329E-2</v>
      </c>
      <c r="H99" s="132">
        <v>6.9320213491502775E-2</v>
      </c>
      <c r="I99" s="132">
        <v>2.3606228026117528E-2</v>
      </c>
      <c r="J99" s="132">
        <v>1.1213820275799362E-2</v>
      </c>
    </row>
    <row r="100" spans="2:10">
      <c r="B100" s="345">
        <v>9</v>
      </c>
      <c r="C100" s="488">
        <v>8</v>
      </c>
      <c r="D100" s="6" t="s">
        <v>210</v>
      </c>
      <c r="E100" s="6" t="s">
        <v>208</v>
      </c>
      <c r="F100" s="311">
        <v>7</v>
      </c>
      <c r="G100" s="132">
        <v>5.7662510544076572E-3</v>
      </c>
      <c r="H100" s="132">
        <v>2.5234338958362895E-3</v>
      </c>
      <c r="I100" s="132">
        <v>6.2782521346057257E-3</v>
      </c>
      <c r="J100" s="132">
        <v>5.9099863615699345E-3</v>
      </c>
    </row>
    <row r="101" spans="2:10">
      <c r="B101" s="345">
        <v>10</v>
      </c>
      <c r="C101" s="488">
        <v>9</v>
      </c>
      <c r="D101" s="6" t="s">
        <v>211</v>
      </c>
      <c r="E101" s="6" t="s">
        <v>208</v>
      </c>
      <c r="F101" s="311">
        <v>8</v>
      </c>
      <c r="G101" s="132">
        <v>0</v>
      </c>
      <c r="H101" s="132">
        <v>0</v>
      </c>
      <c r="I101" s="132">
        <v>0</v>
      </c>
      <c r="J101" s="132">
        <v>0</v>
      </c>
    </row>
    <row r="102" spans="2:10">
      <c r="B102" s="345">
        <v>11</v>
      </c>
      <c r="C102" s="488">
        <v>10</v>
      </c>
      <c r="D102" s="6" t="s">
        <v>212</v>
      </c>
      <c r="E102" s="6" t="s">
        <v>208</v>
      </c>
      <c r="F102" s="311">
        <v>9</v>
      </c>
      <c r="G102" s="132">
        <v>1.422841169269422E-3</v>
      </c>
      <c r="H102" s="132">
        <v>1.4101542359085148E-3</v>
      </c>
      <c r="I102" s="132">
        <v>3.7669512807634352E-3</v>
      </c>
      <c r="J102" s="132">
        <v>2.7276860130322775E-3</v>
      </c>
    </row>
    <row r="103" spans="2:10">
      <c r="B103" s="345">
        <v>12</v>
      </c>
      <c r="C103" s="488">
        <v>11</v>
      </c>
      <c r="D103" s="6" t="s">
        <v>213</v>
      </c>
      <c r="E103" s="6" t="s">
        <v>200</v>
      </c>
      <c r="F103" s="347">
        <v>0.5</v>
      </c>
      <c r="G103" s="132">
        <v>3.2119153578380619E-2</v>
      </c>
      <c r="H103" s="132">
        <v>5.8737434535764847E-2</v>
      </c>
      <c r="I103" s="132">
        <v>8.9653440482169763E-2</v>
      </c>
      <c r="J103" s="132">
        <v>0.11395666010001514</v>
      </c>
    </row>
    <row r="104" spans="2:10">
      <c r="B104" s="548" t="s">
        <v>73</v>
      </c>
      <c r="C104" s="10"/>
      <c r="D104" s="17"/>
      <c r="E104" s="6"/>
      <c r="F104" s="6"/>
      <c r="G104" s="205">
        <f>SUM(G93:G103)</f>
        <v>0.99999999999999989</v>
      </c>
      <c r="H104" s="205">
        <f t="shared" ref="H104:J104" si="0">SUM(H93:H103)</f>
        <v>1</v>
      </c>
      <c r="I104" s="205">
        <f t="shared" si="0"/>
        <v>0.99999999999999989</v>
      </c>
      <c r="J104" s="205">
        <f t="shared" si="0"/>
        <v>0.99999999999999978</v>
      </c>
    </row>
    <row r="105" spans="2:10">
      <c r="B105" s="382" t="s">
        <v>214</v>
      </c>
      <c r="C105" s="2"/>
      <c r="F105" s="349"/>
      <c r="G105" s="349"/>
      <c r="H105" s="349"/>
      <c r="I105" s="349"/>
    </row>
    <row r="106" spans="2:10">
      <c r="B106" s="348"/>
      <c r="C106" s="2"/>
      <c r="F106" s="349"/>
      <c r="G106" s="349"/>
      <c r="H106" s="349"/>
      <c r="I106" s="349"/>
    </row>
    <row r="107" spans="2:10">
      <c r="B107" s="2" t="s">
        <v>215</v>
      </c>
    </row>
    <row r="108" spans="2:10">
      <c r="B108" s="594"/>
      <c r="C108" s="594"/>
      <c r="D108" s="594"/>
      <c r="E108" s="594"/>
      <c r="F108" s="595" t="s">
        <v>193</v>
      </c>
      <c r="G108" s="596"/>
      <c r="H108" s="596"/>
      <c r="I108" s="596"/>
    </row>
    <row r="109" spans="2:10">
      <c r="B109" s="350" t="str" cm="1">
        <f t="array" ref="B109:E120">C92:F103</f>
        <v>Categoria (MEF)</v>
      </c>
      <c r="C109" s="350" t="str">
        <v>Categoria de Veículo</v>
      </c>
      <c r="D109" s="350" t="str">
        <v>Grupo</v>
      </c>
      <c r="E109" s="350" t="str">
        <v>Multiplicador de Tarifa (Eixos Equivalentes)</v>
      </c>
      <c r="F109" s="171" cm="1">
        <f t="array" ref="F109:I109">TRANSPOSE(B69:B72)</f>
        <v>1</v>
      </c>
      <c r="G109" s="171">
        <v>2</v>
      </c>
      <c r="H109" s="171">
        <v>3</v>
      </c>
      <c r="I109" s="171">
        <v>4</v>
      </c>
    </row>
    <row r="110" spans="2:10">
      <c r="B110" s="549">
        <v>1</v>
      </c>
      <c r="C110" s="351" t="str">
        <v>Automóvel</v>
      </c>
      <c r="D110" s="351" t="str">
        <v>Leves</v>
      </c>
      <c r="E110" s="512">
        <v>1</v>
      </c>
      <c r="F110" s="242" cm="1">
        <f t="array" ref="F110:I110">G93:J93</f>
        <v>0.71602866219921302</v>
      </c>
      <c r="G110" s="242">
        <v>0.74747048211952904</v>
      </c>
      <c r="H110" s="242">
        <v>0.73355097940733294</v>
      </c>
      <c r="I110" s="242">
        <v>0.73783906652523101</v>
      </c>
    </row>
    <row r="111" spans="2:10">
      <c r="B111" s="149">
        <v>2</v>
      </c>
      <c r="C111" s="122" t="str">
        <v xml:space="preserve">Automóvel com reboque </v>
      </c>
      <c r="D111" s="122" t="str">
        <v>Leves</v>
      </c>
      <c r="E111" s="513">
        <v>1.5</v>
      </c>
      <c r="F111" s="242" cm="1">
        <f t="array" ref="F111:I111">G94:J94</f>
        <v>1.8814566949679021E-3</v>
      </c>
      <c r="G111" s="110">
        <v>2.530637769114585E-3</v>
      </c>
      <c r="H111" s="110">
        <v>5.5248618784530393E-3</v>
      </c>
      <c r="I111" s="110">
        <v>4.5461433550537953E-3</v>
      </c>
    </row>
    <row r="112" spans="2:10">
      <c r="B112" s="149">
        <v>3</v>
      </c>
      <c r="C112" s="122" t="str">
        <v>Veículos Comerciais com 2 Eixos</v>
      </c>
      <c r="D112" s="122" t="str">
        <v>Pesados I</v>
      </c>
      <c r="E112" s="513">
        <v>2</v>
      </c>
      <c r="F112" s="242" cm="1">
        <f t="array" aca="1" ref="F112:I112" ca="1">G95:J95 - TRANSPOSE('Transp. púb. interm. e metrop.'!C65:C68)</f>
        <v>9.7695837775818445E-2</v>
      </c>
      <c r="G112" s="110">
        <f ca="1"/>
        <v>7.7781138906953873E-2</v>
      </c>
      <c r="H112" s="110">
        <f ca="1"/>
        <v>8.4005348847084077E-2</v>
      </c>
      <c r="I112" s="110">
        <f ca="1"/>
        <v>8.3926533655471675E-2</v>
      </c>
    </row>
    <row r="113" spans="2:9">
      <c r="B113" s="149">
        <v>4</v>
      </c>
      <c r="C113" s="122" t="str">
        <v>Veículos Comerciais com 3 Eixos</v>
      </c>
      <c r="D113" s="122" t="str">
        <v>Pesados I</v>
      </c>
      <c r="E113" s="513">
        <v>3</v>
      </c>
      <c r="F113" s="242" cm="1">
        <f t="array" aca="1" ref="F113:I113" ca="1">G96:J96 - TRANSPOSE('Transp. púb. interm. e metrop.'!D65:D68)</f>
        <v>2.6708035937816853E-2</v>
      </c>
      <c r="G113" s="110">
        <f ca="1"/>
        <v>2.1288353763833933E-2</v>
      </c>
      <c r="H113" s="110">
        <f ca="1"/>
        <v>3.8853936849720674E-2</v>
      </c>
      <c r="I113" s="110">
        <f ca="1"/>
        <v>2.9171457910829486E-2</v>
      </c>
    </row>
    <row r="114" spans="2:9">
      <c r="B114" s="149">
        <v>5</v>
      </c>
      <c r="C114" s="122" t="str">
        <v>Veículos Comerciais com 4 Eixos</v>
      </c>
      <c r="D114" s="122" t="str">
        <v>Pesados I</v>
      </c>
      <c r="E114" s="513">
        <v>4</v>
      </c>
      <c r="F114" s="242" cm="1">
        <f t="array" ref="F114:I114">G97:J97</f>
        <v>1.4003752560704309E-2</v>
      </c>
      <c r="G114" s="110">
        <v>8.2382694834655327E-3</v>
      </c>
      <c r="H114" s="110">
        <v>1.0045203415369162E-2</v>
      </c>
      <c r="I114" s="110">
        <v>8.7892104864373388E-3</v>
      </c>
    </row>
    <row r="115" spans="2:9">
      <c r="B115" s="149">
        <v>6</v>
      </c>
      <c r="C115" s="122" t="str">
        <v>Veículos Comerciais com 5 Eixos Articulado</v>
      </c>
      <c r="D115" s="122" t="str">
        <v>Pesados II</v>
      </c>
      <c r="E115" s="513">
        <v>5</v>
      </c>
      <c r="F115" s="242" cm="1">
        <f t="array" ref="F115:I115">G98:J98</f>
        <v>3.7443188664984788E-3</v>
      </c>
      <c r="G115" s="110">
        <v>7.4960830435136837E-3</v>
      </c>
      <c r="H115" s="110">
        <v>3.0135610246107484E-3</v>
      </c>
      <c r="I115" s="110">
        <v>1.5153811183512653E-3</v>
      </c>
    </row>
    <row r="116" spans="2:9">
      <c r="B116" s="149">
        <v>7</v>
      </c>
      <c r="C116" s="122" t="str">
        <v>Veículos Comerciais com 6 Eixos Articulado</v>
      </c>
      <c r="D116" s="122" t="str">
        <v>Pesados II</v>
      </c>
      <c r="E116" s="513">
        <v>6</v>
      </c>
      <c r="F116" s="242" cm="1">
        <f t="array" ref="F116:I116">G99:J99</f>
        <v>9.7651836038280329E-2</v>
      </c>
      <c r="G116" s="110">
        <v>6.9320213491502775E-2</v>
      </c>
      <c r="H116" s="110">
        <v>2.3606228026117528E-2</v>
      </c>
      <c r="I116" s="110">
        <v>1.1213820275799362E-2</v>
      </c>
    </row>
    <row r="117" spans="2:9">
      <c r="B117" s="149">
        <v>8</v>
      </c>
      <c r="C117" s="122" t="str">
        <v>Veículos Comerciais com 7 Eixos Articulado</v>
      </c>
      <c r="D117" s="122" t="str">
        <v>Pesados II</v>
      </c>
      <c r="E117" s="513">
        <v>7</v>
      </c>
      <c r="F117" s="242" cm="1">
        <f t="array" ref="F117:I117">G100:J100</f>
        <v>5.7662510544076572E-3</v>
      </c>
      <c r="G117" s="110">
        <v>2.5234338958362895E-3</v>
      </c>
      <c r="H117" s="110">
        <v>6.2782521346057257E-3</v>
      </c>
      <c r="I117" s="110">
        <v>5.9099863615699345E-3</v>
      </c>
    </row>
    <row r="118" spans="2:9">
      <c r="B118" s="149">
        <v>9</v>
      </c>
      <c r="C118" s="122" t="str">
        <v>Veículos Comerciais com 8 Eixos Articulado</v>
      </c>
      <c r="D118" s="122" t="str">
        <v>Pesados II</v>
      </c>
      <c r="E118" s="513">
        <v>8</v>
      </c>
      <c r="F118" s="242" cm="1">
        <f t="array" ref="F118:I118">G101:J101</f>
        <v>0</v>
      </c>
      <c r="G118" s="110">
        <v>0</v>
      </c>
      <c r="H118" s="110">
        <v>0</v>
      </c>
      <c r="I118" s="110">
        <v>0</v>
      </c>
    </row>
    <row r="119" spans="2:9">
      <c r="B119" s="149">
        <v>10</v>
      </c>
      <c r="C119" s="122" t="str">
        <v>Veículos Comerciais com 9 Eixos Articulado</v>
      </c>
      <c r="D119" s="122" t="str">
        <v>Pesados II</v>
      </c>
      <c r="E119" s="513">
        <v>9</v>
      </c>
      <c r="F119" s="242" cm="1">
        <f t="array" ref="F119:I119">G102:J102</f>
        <v>1.422841169269422E-3</v>
      </c>
      <c r="G119" s="110">
        <v>1.4101542359085148E-3</v>
      </c>
      <c r="H119" s="110">
        <v>3.7669512807634352E-3</v>
      </c>
      <c r="I119" s="110">
        <v>2.7276860130322775E-3</v>
      </c>
    </row>
    <row r="120" spans="2:9">
      <c r="B120" s="149">
        <v>11</v>
      </c>
      <c r="C120" s="122" t="str">
        <v>Motocicleta</v>
      </c>
      <c r="D120" s="122" t="str">
        <v>Leves</v>
      </c>
      <c r="E120" s="513">
        <v>0.5</v>
      </c>
      <c r="F120" s="242" cm="1">
        <f t="array" ref="F120:I120">G103:J103</f>
        <v>3.2119153578380619E-2</v>
      </c>
      <c r="G120" s="110">
        <v>5.8737434535764847E-2</v>
      </c>
      <c r="H120" s="110">
        <v>8.9653440482169763E-2</v>
      </c>
      <c r="I120" s="110">
        <v>0.11395666010001514</v>
      </c>
    </row>
    <row r="121" spans="2:9">
      <c r="B121" s="149">
        <f>B120+1</f>
        <v>12</v>
      </c>
      <c r="C121" s="146" t="s">
        <v>216</v>
      </c>
      <c r="D121" s="146" t="s">
        <v>204</v>
      </c>
      <c r="E121" s="514">
        <v>0</v>
      </c>
      <c r="F121" s="110" cm="1">
        <f t="array" aca="1" ref="F121:I121" ca="1">TRANSPOSE('Transp. púb. interm. e metrop.'!E65:E68)</f>
        <v>2.9778541246429603E-3</v>
      </c>
      <c r="G121" s="110">
        <f ca="1"/>
        <v>3.2037987545771103E-3</v>
      </c>
      <c r="H121" s="110">
        <f ca="1"/>
        <v>1.7012366537728697E-3</v>
      </c>
      <c r="I121" s="110">
        <f ca="1"/>
        <v>4.0405419820860414E-4</v>
      </c>
    </row>
    <row r="122" spans="2:9">
      <c r="B122" s="10" t="s">
        <v>73</v>
      </c>
      <c r="C122" s="17"/>
      <c r="D122" s="6"/>
      <c r="E122" s="6"/>
      <c r="F122" s="205">
        <f ca="1">SUM(F110:F121)</f>
        <v>0.99999999999999989</v>
      </c>
      <c r="G122" s="205">
        <f ca="1">SUM(G110:G121)</f>
        <v>1.0000000000000002</v>
      </c>
      <c r="H122" s="205">
        <f ca="1">SUM(H110:H121)</f>
        <v>1</v>
      </c>
      <c r="I122" s="205">
        <f ca="1">SUM(I110:I121)</f>
        <v>0.99999999999999989</v>
      </c>
    </row>
    <row r="123" spans="2:9">
      <c r="B123" s="2"/>
    </row>
    <row r="124" spans="2:9">
      <c r="B124" s="2" t="s">
        <v>217</v>
      </c>
      <c r="C124" s="3"/>
    </row>
    <row r="125" spans="2:9">
      <c r="B125" s="10" t="s">
        <v>218</v>
      </c>
      <c r="C125" s="10" t="s">
        <v>219</v>
      </c>
      <c r="D125" s="10" t="s">
        <v>220</v>
      </c>
    </row>
    <row r="126" spans="2:9">
      <c r="B126" s="6" t="s">
        <v>221</v>
      </c>
      <c r="C126" s="190">
        <v>583765.72</v>
      </c>
      <c r="D126" s="6" t="s">
        <v>222</v>
      </c>
    </row>
    <row r="127" spans="2:9">
      <c r="B127" s="6" t="s">
        <v>223</v>
      </c>
      <c r="C127" s="190">
        <v>103613.06</v>
      </c>
      <c r="D127" s="6" t="s">
        <v>222</v>
      </c>
    </row>
    <row r="128" spans="2:9">
      <c r="B128" s="146" t="s">
        <v>224</v>
      </c>
      <c r="C128" s="249">
        <v>9008824.9000000004</v>
      </c>
      <c r="D128" s="146" t="s">
        <v>225</v>
      </c>
    </row>
    <row r="129" spans="2:33">
      <c r="B129" s="6" t="s">
        <v>226</v>
      </c>
      <c r="C129" s="9">
        <v>170</v>
      </c>
      <c r="D129" s="6" t="s">
        <v>227</v>
      </c>
    </row>
    <row r="130" spans="2:33">
      <c r="B130" s="146" t="s">
        <v>228</v>
      </c>
      <c r="C130" s="135">
        <v>0.02</v>
      </c>
      <c r="D130" s="146" t="s">
        <v>229</v>
      </c>
      <c r="E130" s="161"/>
    </row>
    <row r="131" spans="2:33">
      <c r="B131" s="6" t="s">
        <v>230</v>
      </c>
      <c r="C131" s="19">
        <v>2.5000000000000001E-3</v>
      </c>
      <c r="D131" s="6" t="s">
        <v>231</v>
      </c>
    </row>
    <row r="132" spans="2:33">
      <c r="B132" s="6" t="s">
        <v>232</v>
      </c>
      <c r="C132" s="19">
        <v>0.04</v>
      </c>
      <c r="D132" s="6" t="s">
        <v>233</v>
      </c>
    </row>
    <row r="133" spans="2:33">
      <c r="B133" s="6" t="s">
        <v>234</v>
      </c>
      <c r="C133" s="19">
        <v>0.02</v>
      </c>
      <c r="D133" s="6" t="s">
        <v>233</v>
      </c>
    </row>
    <row r="134" spans="2:33">
      <c r="B134" s="6" t="s">
        <v>235</v>
      </c>
      <c r="C134" s="147">
        <f ca="1">C132*C$60</f>
        <v>109864131.76335682</v>
      </c>
      <c r="D134" s="6"/>
    </row>
    <row r="135" spans="2:33">
      <c r="B135" s="6" t="s">
        <v>236</v>
      </c>
      <c r="C135" s="147">
        <f ca="1">C133*C$60</f>
        <v>54932065.88167841</v>
      </c>
      <c r="D135" s="6"/>
    </row>
    <row r="136" spans="2:33">
      <c r="B136" s="6" t="s">
        <v>237</v>
      </c>
      <c r="C136" s="135">
        <v>7.3800000000000004E-2</v>
      </c>
      <c r="D136" s="6" t="s">
        <v>238</v>
      </c>
    </row>
    <row r="137" spans="2:33">
      <c r="B137" s="6" t="s">
        <v>239</v>
      </c>
      <c r="C137" s="19">
        <v>1.5E-3</v>
      </c>
      <c r="D137" s="6" t="s">
        <v>240</v>
      </c>
    </row>
    <row r="138" spans="2:33">
      <c r="B138" s="6" t="s">
        <v>241</v>
      </c>
      <c r="C138" s="19">
        <v>1E-3</v>
      </c>
      <c r="D138" s="6" t="s">
        <v>242</v>
      </c>
    </row>
    <row r="139" spans="2:33">
      <c r="B139" s="6" t="s">
        <v>243</v>
      </c>
      <c r="C139" s="19">
        <v>2E-3</v>
      </c>
      <c r="D139" s="6" t="s">
        <v>244</v>
      </c>
    </row>
    <row r="140" spans="2:33">
      <c r="B140" s="36" t="s">
        <v>245</v>
      </c>
      <c r="C140" s="530">
        <v>5.9500000000000004E-4</v>
      </c>
      <c r="D140" s="36" t="s">
        <v>246</v>
      </c>
    </row>
    <row r="141" spans="2:33">
      <c r="B141" s="6" t="s">
        <v>247</v>
      </c>
      <c r="C141" s="19">
        <v>1.4999999999999999E-2</v>
      </c>
      <c r="D141" s="6" t="s">
        <v>248</v>
      </c>
    </row>
    <row r="143" spans="2:33">
      <c r="B143" s="2" t="s">
        <v>249</v>
      </c>
    </row>
    <row r="144" spans="2:33" hidden="1">
      <c r="C144">
        <v>0</v>
      </c>
      <c r="D144">
        <v>1</v>
      </c>
      <c r="E144">
        <v>2</v>
      </c>
      <c r="F144">
        <v>3</v>
      </c>
      <c r="G144">
        <v>4</v>
      </c>
      <c r="H144">
        <v>5</v>
      </c>
      <c r="I144">
        <v>6</v>
      </c>
      <c r="J144">
        <v>7</v>
      </c>
      <c r="K144">
        <v>8</v>
      </c>
      <c r="L144">
        <v>9</v>
      </c>
      <c r="M144">
        <v>10</v>
      </c>
      <c r="N144">
        <v>11</v>
      </c>
      <c r="O144">
        <v>12</v>
      </c>
      <c r="P144">
        <v>13</v>
      </c>
      <c r="Q144">
        <v>14</v>
      </c>
      <c r="R144">
        <v>15</v>
      </c>
      <c r="S144">
        <v>16</v>
      </c>
      <c r="T144">
        <v>17</v>
      </c>
      <c r="U144">
        <v>18</v>
      </c>
      <c r="V144">
        <v>19</v>
      </c>
      <c r="W144">
        <v>20</v>
      </c>
      <c r="X144">
        <v>21</v>
      </c>
      <c r="Y144">
        <v>22</v>
      </c>
      <c r="Z144">
        <v>23</v>
      </c>
      <c r="AA144">
        <v>24</v>
      </c>
      <c r="AB144">
        <v>25</v>
      </c>
      <c r="AC144">
        <v>26</v>
      </c>
      <c r="AD144">
        <v>27</v>
      </c>
      <c r="AE144">
        <v>28</v>
      </c>
      <c r="AF144">
        <v>29</v>
      </c>
      <c r="AG144">
        <v>30</v>
      </c>
    </row>
    <row r="145" spans="2:33">
      <c r="B145" s="6"/>
      <c r="C145" s="46" t="str">
        <f t="shared" ref="C145:AG145" si="1">"Ano " &amp; C144</f>
        <v>Ano 0</v>
      </c>
      <c r="D145" s="46" t="str">
        <f t="shared" si="1"/>
        <v>Ano 1</v>
      </c>
      <c r="E145" s="52" t="str">
        <f t="shared" si="1"/>
        <v>Ano 2</v>
      </c>
      <c r="F145" s="46" t="str">
        <f t="shared" si="1"/>
        <v>Ano 3</v>
      </c>
      <c r="G145" s="46" t="str">
        <f t="shared" si="1"/>
        <v>Ano 4</v>
      </c>
      <c r="H145" s="46" t="str">
        <f t="shared" si="1"/>
        <v>Ano 5</v>
      </c>
      <c r="I145" s="46" t="str">
        <f t="shared" si="1"/>
        <v>Ano 6</v>
      </c>
      <c r="J145" s="46" t="str">
        <f t="shared" si="1"/>
        <v>Ano 7</v>
      </c>
      <c r="K145" s="46" t="str">
        <f t="shared" si="1"/>
        <v>Ano 8</v>
      </c>
      <c r="L145" s="46" t="str">
        <f t="shared" si="1"/>
        <v>Ano 9</v>
      </c>
      <c r="M145" s="46" t="str">
        <f t="shared" si="1"/>
        <v>Ano 10</v>
      </c>
      <c r="N145" s="46" t="str">
        <f t="shared" si="1"/>
        <v>Ano 11</v>
      </c>
      <c r="O145" s="46" t="str">
        <f t="shared" si="1"/>
        <v>Ano 12</v>
      </c>
      <c r="P145" s="46" t="str">
        <f t="shared" si="1"/>
        <v>Ano 13</v>
      </c>
      <c r="Q145" s="46" t="str">
        <f t="shared" si="1"/>
        <v>Ano 14</v>
      </c>
      <c r="R145" s="46" t="str">
        <f t="shared" si="1"/>
        <v>Ano 15</v>
      </c>
      <c r="S145" s="46" t="str">
        <f t="shared" si="1"/>
        <v>Ano 16</v>
      </c>
      <c r="T145" s="46" t="str">
        <f t="shared" si="1"/>
        <v>Ano 17</v>
      </c>
      <c r="U145" s="46" t="str">
        <f t="shared" si="1"/>
        <v>Ano 18</v>
      </c>
      <c r="V145" s="46" t="str">
        <f t="shared" si="1"/>
        <v>Ano 19</v>
      </c>
      <c r="W145" s="46" t="str">
        <f t="shared" si="1"/>
        <v>Ano 20</v>
      </c>
      <c r="X145" s="46" t="str">
        <f t="shared" si="1"/>
        <v>Ano 21</v>
      </c>
      <c r="Y145" s="46" t="str">
        <f t="shared" si="1"/>
        <v>Ano 22</v>
      </c>
      <c r="Z145" s="46" t="str">
        <f t="shared" si="1"/>
        <v>Ano 23</v>
      </c>
      <c r="AA145" s="46" t="str">
        <f t="shared" si="1"/>
        <v>Ano 24</v>
      </c>
      <c r="AB145" s="46" t="str">
        <f t="shared" si="1"/>
        <v>Ano 25</v>
      </c>
      <c r="AC145" s="46" t="str">
        <f t="shared" si="1"/>
        <v>Ano 26</v>
      </c>
      <c r="AD145" s="46" t="str">
        <f t="shared" si="1"/>
        <v>Ano 27</v>
      </c>
      <c r="AE145" s="46" t="str">
        <f t="shared" si="1"/>
        <v>Ano 28</v>
      </c>
      <c r="AF145" s="46" t="str">
        <f t="shared" si="1"/>
        <v>Ano 29</v>
      </c>
      <c r="AG145" s="46" t="str">
        <f t="shared" si="1"/>
        <v>Ano 30</v>
      </c>
    </row>
    <row r="146" spans="2:33">
      <c r="B146" s="6" t="s">
        <v>250</v>
      </c>
      <c r="C146" s="494">
        <v>2025</v>
      </c>
      <c r="D146" s="494">
        <v>2026</v>
      </c>
      <c r="E146" s="494">
        <v>2027</v>
      </c>
      <c r="F146" s="494">
        <v>2028</v>
      </c>
      <c r="G146" s="494">
        <v>2029</v>
      </c>
      <c r="H146" s="494">
        <v>2030</v>
      </c>
      <c r="I146" s="494">
        <v>2031</v>
      </c>
      <c r="J146" s="494">
        <v>2032</v>
      </c>
      <c r="K146" s="494">
        <v>2033</v>
      </c>
      <c r="L146" s="494">
        <v>2034</v>
      </c>
      <c r="M146" s="494">
        <v>2035</v>
      </c>
      <c r="N146" s="494">
        <v>2036</v>
      </c>
      <c r="O146" s="494">
        <v>2037</v>
      </c>
      <c r="P146" s="494">
        <v>2038</v>
      </c>
      <c r="Q146" s="494">
        <v>2039</v>
      </c>
      <c r="R146" s="494">
        <v>2040</v>
      </c>
      <c r="S146" s="494">
        <v>2041</v>
      </c>
      <c r="T146" s="494">
        <v>2042</v>
      </c>
      <c r="U146" s="494">
        <v>2043</v>
      </c>
      <c r="V146" s="494">
        <v>2044</v>
      </c>
      <c r="W146" s="494">
        <v>2045</v>
      </c>
      <c r="X146" s="494">
        <v>2046</v>
      </c>
      <c r="Y146" s="494">
        <v>2047</v>
      </c>
      <c r="Z146" s="494">
        <v>2048</v>
      </c>
      <c r="AA146" s="494">
        <v>2049</v>
      </c>
      <c r="AB146" s="494">
        <v>2050</v>
      </c>
      <c r="AC146" s="494">
        <v>2051</v>
      </c>
      <c r="AD146" s="494">
        <v>2052</v>
      </c>
      <c r="AE146" s="494">
        <v>2053</v>
      </c>
      <c r="AF146" s="494">
        <v>2054</v>
      </c>
      <c r="AG146" s="494">
        <v>2055</v>
      </c>
    </row>
    <row r="147" spans="2:33">
      <c r="B147" s="6" t="s">
        <v>251</v>
      </c>
      <c r="C147" s="458">
        <v>5.0799999999999998E-2</v>
      </c>
      <c r="D147" s="133">
        <v>4.1000000000000002E-2</v>
      </c>
      <c r="E147" s="132">
        <v>3.9E-2</v>
      </c>
      <c r="F147" s="132">
        <v>3.5799999999999998E-2</v>
      </c>
      <c r="G147" s="110">
        <f>F147</f>
        <v>3.5799999999999998E-2</v>
      </c>
      <c r="H147" s="110">
        <f t="shared" ref="H147:AG147" si="2">G147</f>
        <v>3.5799999999999998E-2</v>
      </c>
      <c r="I147" s="110">
        <f t="shared" si="2"/>
        <v>3.5799999999999998E-2</v>
      </c>
      <c r="J147" s="110">
        <f t="shared" si="2"/>
        <v>3.5799999999999998E-2</v>
      </c>
      <c r="K147" s="110">
        <f t="shared" si="2"/>
        <v>3.5799999999999998E-2</v>
      </c>
      <c r="L147" s="110">
        <f t="shared" si="2"/>
        <v>3.5799999999999998E-2</v>
      </c>
      <c r="M147" s="110">
        <f t="shared" si="2"/>
        <v>3.5799999999999998E-2</v>
      </c>
      <c r="N147" s="110">
        <f t="shared" si="2"/>
        <v>3.5799999999999998E-2</v>
      </c>
      <c r="O147" s="110">
        <f t="shared" si="2"/>
        <v>3.5799999999999998E-2</v>
      </c>
      <c r="P147" s="110">
        <f t="shared" si="2"/>
        <v>3.5799999999999998E-2</v>
      </c>
      <c r="Q147" s="110">
        <f t="shared" si="2"/>
        <v>3.5799999999999998E-2</v>
      </c>
      <c r="R147" s="110">
        <f t="shared" si="2"/>
        <v>3.5799999999999998E-2</v>
      </c>
      <c r="S147" s="110">
        <f t="shared" si="2"/>
        <v>3.5799999999999998E-2</v>
      </c>
      <c r="T147" s="110">
        <f t="shared" si="2"/>
        <v>3.5799999999999998E-2</v>
      </c>
      <c r="U147" s="110">
        <f t="shared" si="2"/>
        <v>3.5799999999999998E-2</v>
      </c>
      <c r="V147" s="110">
        <f t="shared" si="2"/>
        <v>3.5799999999999998E-2</v>
      </c>
      <c r="W147" s="110">
        <f t="shared" si="2"/>
        <v>3.5799999999999998E-2</v>
      </c>
      <c r="X147" s="110">
        <f t="shared" si="2"/>
        <v>3.5799999999999998E-2</v>
      </c>
      <c r="Y147" s="110">
        <f t="shared" si="2"/>
        <v>3.5799999999999998E-2</v>
      </c>
      <c r="Z147" s="110">
        <f t="shared" si="2"/>
        <v>3.5799999999999998E-2</v>
      </c>
      <c r="AA147" s="110">
        <f t="shared" si="2"/>
        <v>3.5799999999999998E-2</v>
      </c>
      <c r="AB147" s="110">
        <f t="shared" si="2"/>
        <v>3.5799999999999998E-2</v>
      </c>
      <c r="AC147" s="110">
        <f t="shared" si="2"/>
        <v>3.5799999999999998E-2</v>
      </c>
      <c r="AD147" s="110">
        <f t="shared" si="2"/>
        <v>3.5799999999999998E-2</v>
      </c>
      <c r="AE147" s="110">
        <f t="shared" si="2"/>
        <v>3.5799999999999998E-2</v>
      </c>
      <c r="AF147" s="110">
        <f t="shared" si="2"/>
        <v>3.5799999999999998E-2</v>
      </c>
      <c r="AG147" s="110">
        <f t="shared" si="2"/>
        <v>3.5799999999999998E-2</v>
      </c>
    </row>
    <row r="148" spans="2:33">
      <c r="B148" s="226" t="s">
        <v>252</v>
      </c>
      <c r="C148" s="111">
        <f>C147</f>
        <v>5.0799999999999998E-2</v>
      </c>
      <c r="D148" s="111">
        <f t="shared" ref="D148:AG148" si="3">((1+C148)*(1+D147))-1</f>
        <v>9.3882799999999822E-2</v>
      </c>
      <c r="E148" s="111">
        <f t="shared" si="3"/>
        <v>0.13654422919999964</v>
      </c>
      <c r="F148" s="111">
        <f t="shared" si="3"/>
        <v>0.17723251260535977</v>
      </c>
      <c r="G148" s="111">
        <f t="shared" si="3"/>
        <v>0.21937743655663167</v>
      </c>
      <c r="H148" s="111">
        <f t="shared" si="3"/>
        <v>0.26303114878535916</v>
      </c>
      <c r="I148" s="111">
        <f t="shared" si="3"/>
        <v>0.30824766391187519</v>
      </c>
      <c r="J148" s="111">
        <f t="shared" si="3"/>
        <v>0.35508293027992033</v>
      </c>
      <c r="K148" s="111">
        <f t="shared" si="3"/>
        <v>0.40359489918394154</v>
      </c>
      <c r="L148" s="111">
        <f t="shared" si="3"/>
        <v>0.45384359657472673</v>
      </c>
      <c r="M148" s="111">
        <f t="shared" si="3"/>
        <v>0.50589119733210208</v>
      </c>
      <c r="N148" s="111">
        <f t="shared" si="3"/>
        <v>0.55980210219659132</v>
      </c>
      <c r="O148" s="111">
        <f t="shared" si="3"/>
        <v>0.61564301745522942</v>
      </c>
      <c r="P148" s="111">
        <f t="shared" si="3"/>
        <v>0.67348303748012683</v>
      </c>
      <c r="Q148" s="111">
        <f t="shared" si="3"/>
        <v>0.73339373022191556</v>
      </c>
      <c r="R148" s="111">
        <f t="shared" si="3"/>
        <v>0.79544922576386012</v>
      </c>
      <c r="S148" s="111">
        <f t="shared" si="3"/>
        <v>0.85972630804620631</v>
      </c>
      <c r="T148" s="111">
        <f t="shared" si="3"/>
        <v>0.92630450987426061</v>
      </c>
      <c r="U148" s="111">
        <f t="shared" si="3"/>
        <v>0.99526621132775928</v>
      </c>
      <c r="V148" s="111">
        <f t="shared" si="3"/>
        <v>1.0666967416932933</v>
      </c>
      <c r="W148" s="111">
        <f t="shared" si="3"/>
        <v>1.1406844850459135</v>
      </c>
      <c r="X148" s="111">
        <f t="shared" si="3"/>
        <v>1.2173209896105575</v>
      </c>
      <c r="Y148" s="111">
        <f t="shared" si="3"/>
        <v>1.2967010810386155</v>
      </c>
      <c r="Z148" s="111">
        <f t="shared" si="3"/>
        <v>1.3789229797397979</v>
      </c>
      <c r="AA148" s="111">
        <f t="shared" si="3"/>
        <v>1.4640884224144828</v>
      </c>
      <c r="AB148" s="111">
        <f t="shared" si="3"/>
        <v>1.5523027879369216</v>
      </c>
      <c r="AC148" s="111">
        <f t="shared" si="3"/>
        <v>1.6436752277450637</v>
      </c>
      <c r="AD148" s="111">
        <f t="shared" si="3"/>
        <v>1.738318800898337</v>
      </c>
      <c r="AE148" s="111">
        <f t="shared" si="3"/>
        <v>1.8363506139704975</v>
      </c>
      <c r="AF148" s="111">
        <f t="shared" si="3"/>
        <v>1.9378919659506413</v>
      </c>
      <c r="AG148" s="111">
        <f t="shared" si="3"/>
        <v>2.0430684983316745</v>
      </c>
    </row>
    <row r="149" spans="2:33">
      <c r="B149" s="226" t="s">
        <v>253</v>
      </c>
      <c r="C149" s="110" cm="1">
        <f t="array" ref="C149:AG149">C148:AG148 * (1 - (C187*C189))</f>
        <v>5.0799999999999998E-2</v>
      </c>
      <c r="D149" s="110">
        <v>9.3882799999999822E-2</v>
      </c>
      <c r="E149" s="111">
        <v>0.13654422919999964</v>
      </c>
      <c r="F149" s="111">
        <v>0.17723251260535977</v>
      </c>
      <c r="G149" s="111">
        <v>0.21937743655663167</v>
      </c>
      <c r="H149" s="111">
        <v>0.26303114878535916</v>
      </c>
      <c r="I149" s="111">
        <v>0.30824766391187519</v>
      </c>
      <c r="J149" s="111">
        <v>0.35508293027992033</v>
      </c>
      <c r="K149" s="111">
        <v>0.40359489918394154</v>
      </c>
      <c r="L149" s="111">
        <v>0.45384359657472673</v>
      </c>
      <c r="M149" s="111">
        <v>0.50589119733210208</v>
      </c>
      <c r="N149" s="111">
        <v>0.55980210219659132</v>
      </c>
      <c r="O149" s="111">
        <v>0.61564301745522942</v>
      </c>
      <c r="P149" s="111">
        <v>0.67348303748012683</v>
      </c>
      <c r="Q149" s="111">
        <v>0.73339373022191556</v>
      </c>
      <c r="R149" s="111">
        <v>0.79544922576386012</v>
      </c>
      <c r="S149" s="111">
        <v>0.85972630804620631</v>
      </c>
      <c r="T149" s="111">
        <v>0.92630450987426061</v>
      </c>
      <c r="U149" s="111">
        <v>0.99526621132775928</v>
      </c>
      <c r="V149" s="111">
        <v>1.0666967416932933</v>
      </c>
      <c r="W149" s="111">
        <v>1.1406844850459135</v>
      </c>
      <c r="X149" s="111">
        <v>1.2173209896105575</v>
      </c>
      <c r="Y149" s="111">
        <v>1.2967010810386155</v>
      </c>
      <c r="Z149" s="111">
        <v>1.3789229797397979</v>
      </c>
      <c r="AA149" s="111">
        <v>1.4640884224144828</v>
      </c>
      <c r="AB149" s="111">
        <v>1.5523027879369216</v>
      </c>
      <c r="AC149" s="111">
        <v>1.6436752277450637</v>
      </c>
      <c r="AD149" s="111">
        <v>1.738318800898337</v>
      </c>
      <c r="AE149" s="111">
        <v>1.8363506139704975</v>
      </c>
      <c r="AF149" s="111">
        <v>1.9378919659506413</v>
      </c>
      <c r="AG149" s="111">
        <v>2.0430684983316745</v>
      </c>
    </row>
    <row r="150" spans="2:33">
      <c r="B150" s="134" t="s">
        <v>254</v>
      </c>
    </row>
    <row r="152" spans="2:33">
      <c r="B152" s="2" t="s">
        <v>255</v>
      </c>
      <c r="C152" s="156"/>
    </row>
    <row r="153" spans="2:33">
      <c r="B153" s="10" t="s">
        <v>256</v>
      </c>
      <c r="C153" s="157" t="s">
        <v>257</v>
      </c>
      <c r="D153" s="10" t="s">
        <v>258</v>
      </c>
    </row>
    <row r="154" spans="2:33">
      <c r="B154" s="6" t="s">
        <v>259</v>
      </c>
      <c r="C154" s="27" t="s">
        <v>260</v>
      </c>
      <c r="D154" s="31">
        <v>0.05</v>
      </c>
    </row>
    <row r="155" spans="2:33">
      <c r="B155" s="6" t="s">
        <v>261</v>
      </c>
      <c r="C155" s="27" t="s">
        <v>262</v>
      </c>
      <c r="D155" s="31">
        <v>0.02</v>
      </c>
    </row>
    <row r="156" spans="2:33">
      <c r="B156" s="6" t="s">
        <v>263</v>
      </c>
      <c r="C156" s="191" t="s">
        <v>264</v>
      </c>
      <c r="D156" s="31">
        <v>0.05</v>
      </c>
    </row>
    <row r="157" spans="2:33">
      <c r="B157" s="6" t="s">
        <v>265</v>
      </c>
      <c r="C157" s="27" t="s">
        <v>266</v>
      </c>
      <c r="D157" s="31">
        <v>0.05</v>
      </c>
    </row>
    <row r="158" spans="2:33">
      <c r="B158" s="6" t="s">
        <v>267</v>
      </c>
      <c r="C158" s="27" t="s">
        <v>268</v>
      </c>
      <c r="D158" s="31">
        <v>0.03</v>
      </c>
    </row>
    <row r="159" spans="2:33">
      <c r="B159" s="6" t="s">
        <v>269</v>
      </c>
      <c r="C159" s="191" t="s">
        <v>270</v>
      </c>
      <c r="D159" s="31">
        <v>0.03</v>
      </c>
    </row>
    <row r="160" spans="2:33">
      <c r="B160" s="6" t="s">
        <v>271</v>
      </c>
      <c r="C160" s="191" t="s">
        <v>272</v>
      </c>
      <c r="D160" s="31">
        <v>0.03</v>
      </c>
    </row>
    <row r="161" spans="2:4">
      <c r="B161" s="6" t="s">
        <v>273</v>
      </c>
      <c r="C161" s="191" t="s">
        <v>274</v>
      </c>
      <c r="D161" s="31">
        <v>0.05</v>
      </c>
    </row>
    <row r="162" spans="2:4">
      <c r="B162" s="6" t="s">
        <v>275</v>
      </c>
      <c r="C162" s="27" t="s">
        <v>276</v>
      </c>
      <c r="D162" s="31">
        <v>0.03</v>
      </c>
    </row>
    <row r="163" spans="2:4">
      <c r="B163" s="6" t="s">
        <v>277</v>
      </c>
      <c r="C163" s="27" t="s">
        <v>278</v>
      </c>
      <c r="D163" s="31">
        <v>0.05</v>
      </c>
    </row>
    <row r="164" spans="2:4">
      <c r="B164" s="6" t="s">
        <v>279</v>
      </c>
      <c r="C164" s="191" t="s">
        <v>280</v>
      </c>
      <c r="D164" s="31">
        <v>0.03</v>
      </c>
    </row>
    <row r="166" spans="2:4">
      <c r="B166" s="2" t="s">
        <v>281</v>
      </c>
    </row>
    <row r="167" spans="2:4">
      <c r="B167" s="6" t="s">
        <v>282</v>
      </c>
      <c r="C167" s="110">
        <f>'DRE Nominal'!D29</f>
        <v>3.6499999999999998E-2</v>
      </c>
    </row>
    <row r="168" spans="2:4">
      <c r="B168" s="6" t="s">
        <v>283</v>
      </c>
      <c r="C168" s="159">
        <v>1</v>
      </c>
    </row>
    <row r="170" spans="2:4">
      <c r="B170" s="2" t="s">
        <v>284</v>
      </c>
    </row>
    <row r="171" spans="2:4">
      <c r="B171" s="10" t="s">
        <v>285</v>
      </c>
      <c r="C171" s="157" t="s">
        <v>286</v>
      </c>
    </row>
    <row r="172" spans="2:4">
      <c r="B172" s="20" t="s">
        <v>287</v>
      </c>
      <c r="C172" s="12" t="s">
        <v>37</v>
      </c>
    </row>
    <row r="173" spans="2:4">
      <c r="B173" s="20" t="s">
        <v>288</v>
      </c>
      <c r="C173" s="12">
        <v>30</v>
      </c>
    </row>
    <row r="174" spans="2:4">
      <c r="B174" s="400" t="s">
        <v>289</v>
      </c>
      <c r="C174" s="12">
        <v>30</v>
      </c>
    </row>
    <row r="175" spans="2:4">
      <c r="B175" s="400" t="s">
        <v>290</v>
      </c>
      <c r="C175" s="222">
        <v>30</v>
      </c>
    </row>
    <row r="176" spans="2:4">
      <c r="B176" s="398" t="s">
        <v>291</v>
      </c>
      <c r="C176" s="46">
        <f>ROUND(SUM(C172:C175)/30,0)</f>
        <v>3</v>
      </c>
    </row>
    <row r="177" spans="2:4">
      <c r="B177" s="218"/>
      <c r="C177" s="218"/>
    </row>
    <row r="178" spans="2:4">
      <c r="B178" s="2" t="s">
        <v>292</v>
      </c>
      <c r="C178" s="218"/>
    </row>
    <row r="179" spans="2:4">
      <c r="B179" s="169" t="s">
        <v>105</v>
      </c>
      <c r="C179" s="237" t="s">
        <v>293</v>
      </c>
      <c r="D179" s="237" t="s">
        <v>294</v>
      </c>
    </row>
    <row r="180" spans="2:4">
      <c r="B180" s="308" t="s">
        <v>295</v>
      </c>
      <c r="C180" s="147" cm="1">
        <f t="array" ref="C180:C182">Capex!C426:C428 + Opex!C118:C120</f>
        <v>2165597457.2182751</v>
      </c>
      <c r="D180" s="110">
        <f>C180/SUM(_xlfn.ANCHORARRAY(C$180))</f>
        <v>0.55102095734653955</v>
      </c>
    </row>
    <row r="181" spans="2:4">
      <c r="B181" s="309" t="s">
        <v>296</v>
      </c>
      <c r="C181" s="147">
        <v>1007430801.4277968</v>
      </c>
      <c r="D181" s="110">
        <f>C181/SUM(_xlfn.ANCHORARRAY(C$180))</f>
        <v>0.25633364262266262</v>
      </c>
    </row>
    <row r="182" spans="2:4">
      <c r="B182" s="309" t="s">
        <v>297</v>
      </c>
      <c r="C182" s="185">
        <v>757126172.58787704</v>
      </c>
      <c r="D182" s="243">
        <f>C182/SUM(_xlfn.ANCHORARRAY(C$180))</f>
        <v>0.19264540003079789</v>
      </c>
    </row>
    <row r="183" spans="2:4">
      <c r="B183" s="397" t="s">
        <v>73</v>
      </c>
      <c r="C183" s="147">
        <f>SUM(_xlfn.ANCHORARRAY(C180))</f>
        <v>3930154431.2339487</v>
      </c>
      <c r="D183" s="110">
        <f>SUM(D180:D182)</f>
        <v>1</v>
      </c>
    </row>
    <row r="184" spans="2:4">
      <c r="B184" s="382" t="s">
        <v>298</v>
      </c>
      <c r="C184" s="399"/>
      <c r="D184" s="155"/>
    </row>
    <row r="185" spans="2:4">
      <c r="B185" s="218"/>
      <c r="C185" s="399"/>
      <c r="D185" s="155"/>
    </row>
    <row r="186" spans="2:4">
      <c r="B186" s="403" t="s">
        <v>299</v>
      </c>
    </row>
    <row r="187" spans="2:4">
      <c r="B187" s="226" t="s">
        <v>300</v>
      </c>
      <c r="C187" s="17" t="b">
        <v>0</v>
      </c>
    </row>
    <row r="188" spans="2:4">
      <c r="B188" s="36" t="s">
        <v>301</v>
      </c>
      <c r="C188" s="208">
        <v>0.05</v>
      </c>
    </row>
    <row r="189" spans="2:4">
      <c r="B189" s="6" t="s">
        <v>302</v>
      </c>
      <c r="C189" s="159">
        <v>0.5</v>
      </c>
    </row>
    <row r="190" spans="2:4" ht="127.5" customHeight="1">
      <c r="B190" s="404" t="s">
        <v>303</v>
      </c>
    </row>
    <row r="192" spans="2:4">
      <c r="B192" s="403" t="s">
        <v>304</v>
      </c>
    </row>
    <row r="193" spans="2:4">
      <c r="B193" s="453" t="s">
        <v>305</v>
      </c>
      <c r="C193" s="635"/>
    </row>
    <row r="194" spans="2:4">
      <c r="B194" s="507" t="s">
        <v>115</v>
      </c>
      <c r="C194" s="636"/>
      <c r="D194" t="s">
        <v>306</v>
      </c>
    </row>
    <row r="195" spans="2:4">
      <c r="B195" s="507"/>
      <c r="C195" s="636"/>
      <c r="D195" t="s">
        <v>306</v>
      </c>
    </row>
    <row r="196" spans="2:4">
      <c r="B196" s="485"/>
      <c r="C196" s="637"/>
      <c r="D196" t="s">
        <v>306</v>
      </c>
    </row>
    <row r="197" spans="2:4">
      <c r="B197" s="485"/>
      <c r="C197" s="637"/>
      <c r="D197" t="s">
        <v>306</v>
      </c>
    </row>
    <row r="198" spans="2:4">
      <c r="B198" s="485"/>
      <c r="C198" s="637"/>
      <c r="D198" t="s">
        <v>306</v>
      </c>
    </row>
    <row r="199" spans="2:4">
      <c r="B199" s="485"/>
      <c r="C199" s="637"/>
      <c r="D199" t="s">
        <v>306</v>
      </c>
    </row>
    <row r="200" spans="2:4">
      <c r="B200" s="6"/>
      <c r="C200" s="638"/>
      <c r="D200" t="s">
        <v>306</v>
      </c>
    </row>
    <row r="201" spans="2:4">
      <c r="B201" s="6"/>
      <c r="C201" s="638"/>
      <c r="D201" t="s">
        <v>306</v>
      </c>
    </row>
    <row r="202" spans="2:4">
      <c r="B202" s="6"/>
      <c r="C202" s="638"/>
      <c r="D202" t="s">
        <v>306</v>
      </c>
    </row>
    <row r="203" spans="2:4">
      <c r="B203" s="485"/>
      <c r="C203" s="637"/>
      <c r="D203" t="s">
        <v>306</v>
      </c>
    </row>
    <row r="204" spans="2:4">
      <c r="B204" s="485"/>
      <c r="C204" s="637"/>
      <c r="D204" t="s">
        <v>306</v>
      </c>
    </row>
    <row r="205" spans="2:4">
      <c r="B205" s="485"/>
      <c r="C205" s="637"/>
      <c r="D205" t="s">
        <v>306</v>
      </c>
    </row>
    <row r="206" spans="2:4">
      <c r="B206" s="485"/>
      <c r="C206" s="637"/>
      <c r="D206" t="s">
        <v>306</v>
      </c>
    </row>
    <row r="207" spans="2:4">
      <c r="B207" s="485"/>
      <c r="C207" s="637"/>
      <c r="D207" t="s">
        <v>306</v>
      </c>
    </row>
    <row r="209" spans="2:5">
      <c r="B209" s="461" t="s">
        <v>307</v>
      </c>
    </row>
    <row r="210" spans="2:5">
      <c r="B210" s="462" t="s">
        <v>308</v>
      </c>
      <c r="C210" s="462" t="s">
        <v>88</v>
      </c>
      <c r="D210" s="475" t="s">
        <v>309</v>
      </c>
      <c r="E210" s="475" t="s">
        <v>310</v>
      </c>
    </row>
    <row r="211" spans="2:5">
      <c r="B211" s="122" t="str" cm="1">
        <f t="array" ref="B211:B212">_xlfn.UNIQUE('Capex Input - Todos os cenários'!B4:B8338)</f>
        <v>Cenário 20/03/2025 com IFC</v>
      </c>
      <c r="C211" s="250" t="str" cm="1">
        <f t="array" ref="C211:C212">_xlfn.UNIQUE('Opex Input - Todos os Cenários'!B4:B9716)</f>
        <v>Cenário 20/03/2025 com IFC</v>
      </c>
      <c r="D211" s="250" t="str" cm="1">
        <f t="array" ref="D211:D212">_xlfn.UNIQUE('Degraus tarifários Input'!B5:B2881)</f>
        <v>Cenário 20/03/2025 com IFC</v>
      </c>
      <c r="E211" s="122" t="str" cm="1">
        <f t="array" ref="E211:E212">_xlfn.UNIQUE('Marcos de Aportes Inputs'!B4:B2640)</f>
        <v>Cenário 20/03/2025 com IFC</v>
      </c>
    </row>
    <row r="212" spans="2:5">
      <c r="B212" s="122">
        <v>0</v>
      </c>
      <c r="C212" s="250">
        <v>0</v>
      </c>
      <c r="D212" s="250">
        <v>0</v>
      </c>
      <c r="E212" s="122">
        <v>0</v>
      </c>
    </row>
    <row r="213" spans="2:5">
      <c r="B213" s="122"/>
      <c r="C213" s="250"/>
      <c r="D213" s="250"/>
      <c r="E213" s="122"/>
    </row>
    <row r="214" spans="2:5">
      <c r="B214" s="122"/>
      <c r="C214" s="250"/>
      <c r="D214" s="250"/>
      <c r="E214" s="122"/>
    </row>
    <row r="215" spans="2:5">
      <c r="B215" s="122"/>
      <c r="C215" s="250"/>
      <c r="D215" s="250"/>
      <c r="E215" s="122"/>
    </row>
    <row r="216" spans="2:5">
      <c r="B216" s="122"/>
      <c r="C216" s="250"/>
      <c r="D216" s="250"/>
      <c r="E216" s="122"/>
    </row>
    <row r="217" spans="2:5">
      <c r="B217" s="183"/>
      <c r="C217" s="251"/>
      <c r="D217" s="250"/>
      <c r="E217" s="122"/>
    </row>
    <row r="218" spans="2:5">
      <c r="B218" s="122"/>
      <c r="C218" s="250"/>
      <c r="D218" s="250"/>
      <c r="E218" s="122"/>
    </row>
    <row r="219" spans="2:5">
      <c r="B219" s="122"/>
      <c r="C219" s="250"/>
      <c r="D219" s="250"/>
      <c r="E219" s="122"/>
    </row>
    <row r="220" spans="2:5">
      <c r="B220" s="122"/>
      <c r="C220" s="250"/>
      <c r="D220" s="250"/>
      <c r="E220" s="122"/>
    </row>
    <row r="221" spans="2:5">
      <c r="B221" s="122"/>
      <c r="C221" s="250"/>
      <c r="D221" s="250"/>
      <c r="E221" s="122"/>
    </row>
    <row r="222" spans="2:5">
      <c r="B222" s="122"/>
      <c r="C222" s="250"/>
      <c r="D222" s="250"/>
      <c r="E222" s="122"/>
    </row>
    <row r="223" spans="2:5">
      <c r="B223" s="122"/>
      <c r="C223" s="250"/>
      <c r="D223" s="250"/>
      <c r="E223" s="122"/>
    </row>
    <row r="224" spans="2:5">
      <c r="B224" s="122"/>
      <c r="C224" s="250"/>
      <c r="D224" s="250"/>
      <c r="E224" s="122"/>
    </row>
    <row r="225" spans="2:5">
      <c r="B225" s="122"/>
      <c r="C225" s="250"/>
      <c r="D225" s="250"/>
      <c r="E225" s="122"/>
    </row>
    <row r="227" spans="2:5">
      <c r="B227" s="403" t="s">
        <v>311</v>
      </c>
    </row>
    <row r="228" spans="2:5">
      <c r="B228" s="15">
        <v>0.1124</v>
      </c>
    </row>
    <row r="230" spans="2:5">
      <c r="B230" s="2" t="s">
        <v>312</v>
      </c>
    </row>
    <row r="231" spans="2:5">
      <c r="B231" s="178" t="s">
        <v>313</v>
      </c>
      <c r="C231" s="491" t="s">
        <v>314</v>
      </c>
      <c r="D231" s="178" t="s">
        <v>315</v>
      </c>
      <c r="E231" s="538" t="s">
        <v>316</v>
      </c>
    </row>
    <row r="232" spans="2:5">
      <c r="B232" s="489" t="s">
        <v>317</v>
      </c>
      <c r="C232" s="529">
        <v>45503</v>
      </c>
      <c r="D232" s="496">
        <f>100/100</f>
        <v>1</v>
      </c>
      <c r="E232" s="6" t="s">
        <v>318</v>
      </c>
    </row>
    <row r="233" spans="2:5">
      <c r="B233" s="489" t="s">
        <v>319</v>
      </c>
      <c r="C233" s="529">
        <v>45602</v>
      </c>
      <c r="D233" s="496">
        <f>101.376/100</f>
        <v>1.01376</v>
      </c>
      <c r="E233" s="6" t="s">
        <v>320</v>
      </c>
    </row>
    <row r="234" spans="2:5">
      <c r="B234" s="489" t="s">
        <v>321</v>
      </c>
      <c r="C234" s="529">
        <v>45631</v>
      </c>
      <c r="D234" s="496">
        <f>101.9032/100</f>
        <v>1.0190319999999999</v>
      </c>
      <c r="E234" s="6" t="s">
        <v>322</v>
      </c>
    </row>
    <row r="235" spans="2:5">
      <c r="B235" s="489" t="s">
        <v>323</v>
      </c>
      <c r="C235" s="529">
        <v>45811</v>
      </c>
      <c r="D235" s="496">
        <f>(102.0662/100) * ((1+5.65%)^(5/12))</f>
        <v>1.0443055150422338</v>
      </c>
      <c r="E235" s="6" t="s">
        <v>324</v>
      </c>
    </row>
    <row r="236" spans="2:5">
      <c r="B236" s="560" t="str">
        <f>B126</f>
        <v>Pagamento à B3</v>
      </c>
      <c r="C236" s="529">
        <v>45687</v>
      </c>
      <c r="D236" s="496">
        <f>102.0662/100</f>
        <v>1.020662</v>
      </c>
      <c r="E236" s="6" t="s">
        <v>325</v>
      </c>
    </row>
    <row r="237" spans="2:5">
      <c r="B237" s="560" t="str">
        <f>B127</f>
        <v>Ressarcimento ao Estado pelo pagamento de parcela à B3</v>
      </c>
      <c r="C237" s="539">
        <v>45930</v>
      </c>
      <c r="D237" s="561">
        <f>(102.0662/100) * ((1+5.65%)^(8/12))</f>
        <v>1.0587537142219337</v>
      </c>
      <c r="E237" s="35" t="s">
        <v>326</v>
      </c>
    </row>
    <row r="238" spans="2:5">
      <c r="B238" s="351" t="str">
        <f>B128</f>
        <v>Ressarcimento Estudos (BDMG)</v>
      </c>
      <c r="C238" s="539">
        <v>45321</v>
      </c>
      <c r="D238" s="230">
        <f>97.6152/100</f>
        <v>0.97615200000000002</v>
      </c>
      <c r="E238" s="35" t="s">
        <v>327</v>
      </c>
    </row>
    <row r="239" spans="2:5">
      <c r="B239" t="s">
        <v>328</v>
      </c>
      <c r="C239" s="218"/>
    </row>
    <row r="240" spans="2:5">
      <c r="C240" s="155"/>
      <c r="D240" s="155"/>
    </row>
    <row r="241" spans="3:4">
      <c r="C241" s="155"/>
      <c r="D241" s="562"/>
    </row>
    <row r="242" spans="3:4">
      <c r="D242" s="540"/>
    </row>
  </sheetData>
  <mergeCells count="4">
    <mergeCell ref="B108:E108"/>
    <mergeCell ref="F108:I108"/>
    <mergeCell ref="B91:E91"/>
    <mergeCell ref="F91:I91"/>
  </mergeCells>
  <conditionalFormatting sqref="C25">
    <cfRule type="cellIs" dxfId="6" priority="1" operator="equal">
      <formula>FALSE</formula>
    </cfRule>
  </conditionalFormatting>
  <dataValidations count="9">
    <dataValidation operator="equal" showDropDown="1" showErrorMessage="1" sqref="C40" xr:uid="{00000000-0002-0000-0100-000000000000}"/>
    <dataValidation operator="equal" showErrorMessage="1" sqref="C41" xr:uid="{00000000-0002-0000-0100-000003000000}"/>
    <dataValidation allowBlank="1" showInputMessage="1" showErrorMessage="1" sqref="C188 D69:F72 C10" xr:uid="{9C0E612B-4F7C-4172-8653-4F78415AB6B6}"/>
    <dataValidation type="list" allowBlank="1" showInputMessage="1" showErrorMessage="1" sqref="C39" xr:uid="{3256BB7F-F889-4E89-81DB-656F6E710757}">
      <formula1>"Taxa específica anual,Taxa constante (CAGR)"</formula1>
    </dataValidation>
    <dataValidation type="list" allowBlank="1" showInputMessage="1" showErrorMessage="1" sqref="C187" xr:uid="{5DB1266F-21EC-4B42-B102-B5D95FC2E421}">
      <formula1>"FALSO,VERDADEIRO"</formula1>
    </dataValidation>
    <dataValidation type="list" allowBlank="1" showInputMessage="1" showErrorMessage="1" sqref="C11" xr:uid="{B02DA6E8-DD8B-4727-9F5E-0E0023726F22}">
      <formula1>"Sim,Não"</formula1>
    </dataValidation>
    <dataValidation type="list" allowBlank="1" showInputMessage="1" showErrorMessage="1" sqref="C12" xr:uid="{C212DCAF-E871-4316-A0BD-2B3BE961D5C4}">
      <formula1>"Anexo 8,Iguais"</formula1>
    </dataValidation>
    <dataValidation type="list" allowBlank="1" showInputMessage="1" showErrorMessage="1" sqref="C8" xr:uid="{21997886-63D5-457F-9F9D-5FF08FB2C88D}">
      <formula1>$B$194:$B$207</formula1>
    </dataValidation>
    <dataValidation type="list" allowBlank="1" showInputMessage="1" showErrorMessage="1" sqref="C7" xr:uid="{5BA7054A-F347-4DD5-8B6E-9BCE8C251CF7}">
      <formula1>$B$228:$B$228</formula1>
    </dataValidation>
  </dataValidation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EEA6E37-F500-4E0B-8EA0-49C527D4E14F}">
          <x14:formula1>
            <xm:f>DUF!$B$495:$B$523</xm:f>
          </x14:formula1>
          <xm:sqref>C9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8E0F1-9870-482E-BC73-ED6AD32397C4}">
  <sheetPr>
    <tabColor rgb="FF2A6099"/>
  </sheetPr>
  <dimension ref="B2:AH55"/>
  <sheetViews>
    <sheetView showGridLines="0" zoomScale="90" zoomScaleNormal="90" workbookViewId="0">
      <selection activeCell="E54" sqref="E54"/>
    </sheetView>
  </sheetViews>
  <sheetFormatPr defaultColWidth="14.28515625" defaultRowHeight="12.75"/>
  <cols>
    <col min="1" max="1" width="2.42578125" customWidth="1"/>
    <col min="2" max="2" width="27.140625" customWidth="1"/>
    <col min="3" max="3" width="67.28515625" customWidth="1"/>
    <col min="4" max="4" width="42.85546875" customWidth="1"/>
    <col min="5" max="5" width="18.7109375" customWidth="1"/>
    <col min="6" max="6" width="18.7109375" bestFit="1" customWidth="1"/>
    <col min="7" max="7" width="18.7109375" customWidth="1"/>
    <col min="8" max="8" width="18.7109375" bestFit="1" customWidth="1"/>
    <col min="9" max="17" width="18.7109375" customWidth="1"/>
    <col min="18" max="34" width="19.42578125" bestFit="1" customWidth="1"/>
    <col min="35" max="35" width="16.7109375" customWidth="1"/>
    <col min="36" max="36" width="13.42578125" customWidth="1"/>
    <col min="37" max="969" width="9.140625"/>
    <col min="970" max="1024" width="11.42578125" customWidth="1"/>
  </cols>
  <sheetData>
    <row r="2" spans="2:34">
      <c r="B2" s="41" t="s">
        <v>329</v>
      </c>
      <c r="C2" s="44"/>
      <c r="D2" s="44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  <c r="AA2" s="101"/>
      <c r="AB2" s="101"/>
      <c r="AC2" s="101"/>
      <c r="AD2" s="101"/>
      <c r="AE2" s="101"/>
      <c r="AF2" s="101"/>
      <c r="AG2" s="101"/>
      <c r="AH2" s="101"/>
    </row>
    <row r="3" spans="2:34" hidden="1">
      <c r="B3" s="44"/>
      <c r="C3" s="44"/>
      <c r="D3" s="44"/>
      <c r="E3" s="71">
        <v>1</v>
      </c>
      <c r="F3" s="71">
        <v>2</v>
      </c>
      <c r="G3" s="71">
        <v>3</v>
      </c>
      <c r="H3" s="71">
        <v>4</v>
      </c>
      <c r="I3" s="71">
        <v>5</v>
      </c>
      <c r="J3" s="71">
        <v>6</v>
      </c>
      <c r="K3" s="71">
        <v>7</v>
      </c>
      <c r="L3" s="71">
        <v>8</v>
      </c>
      <c r="M3" s="71">
        <v>9</v>
      </c>
      <c r="N3" s="71">
        <v>10</v>
      </c>
      <c r="O3" s="71">
        <v>11</v>
      </c>
      <c r="P3" s="71">
        <v>12</v>
      </c>
      <c r="Q3" s="71">
        <v>13</v>
      </c>
      <c r="R3" s="71">
        <v>14</v>
      </c>
      <c r="S3" s="71">
        <v>15</v>
      </c>
      <c r="T3" s="71">
        <v>16</v>
      </c>
      <c r="U3" s="71">
        <v>17</v>
      </c>
      <c r="V3" s="71">
        <v>18</v>
      </c>
      <c r="W3" s="71">
        <v>19</v>
      </c>
      <c r="X3" s="71">
        <v>20</v>
      </c>
      <c r="Y3" s="71">
        <v>21</v>
      </c>
      <c r="Z3" s="71">
        <v>22</v>
      </c>
      <c r="AA3" s="71">
        <v>23</v>
      </c>
      <c r="AB3" s="71">
        <v>24</v>
      </c>
      <c r="AC3" s="71">
        <v>25</v>
      </c>
      <c r="AD3" s="71">
        <v>26</v>
      </c>
      <c r="AE3" s="71">
        <v>27</v>
      </c>
      <c r="AF3" s="71">
        <v>28</v>
      </c>
      <c r="AG3" s="71">
        <v>29</v>
      </c>
      <c r="AH3" s="71">
        <v>30</v>
      </c>
    </row>
    <row r="4" spans="2:34">
      <c r="B4" s="97" t="str" cm="1">
        <f t="array" ref="B4:D29">'BP Nominal'!B4:D29</f>
        <v>Código da Conta</v>
      </c>
      <c r="C4" s="97" t="str">
        <v>Descrição da Conta</v>
      </c>
      <c r="D4" s="116" t="str">
        <v>Observação</v>
      </c>
      <c r="E4" s="54" t="str" cm="1">
        <f t="array" ref="E4:AH4">'BP Nominal'!E4:AH4</f>
        <v>Ano 1</v>
      </c>
      <c r="F4" s="54" t="str">
        <v>Ano 2</v>
      </c>
      <c r="G4" s="54" t="str">
        <v>Ano 3</v>
      </c>
      <c r="H4" s="54" t="str">
        <v>Ano 4</v>
      </c>
      <c r="I4" s="54" t="str">
        <v>Ano 5</v>
      </c>
      <c r="J4" s="54" t="str">
        <v>Ano 6</v>
      </c>
      <c r="K4" s="54" t="str">
        <v>Ano 7</v>
      </c>
      <c r="L4" s="54" t="str">
        <v>Ano 8</v>
      </c>
      <c r="M4" s="54" t="str">
        <v>Ano 9</v>
      </c>
      <c r="N4" s="54" t="str">
        <v>Ano 10</v>
      </c>
      <c r="O4" s="54" t="str">
        <v>Ano 11</v>
      </c>
      <c r="P4" s="54" t="str">
        <v>Ano 12</v>
      </c>
      <c r="Q4" s="54" t="str">
        <v>Ano 13</v>
      </c>
      <c r="R4" s="54" t="str">
        <v>Ano 14</v>
      </c>
      <c r="S4" s="54" t="str">
        <v>Ano 15</v>
      </c>
      <c r="T4" s="54" t="str">
        <v>Ano 16</v>
      </c>
      <c r="U4" s="54" t="str">
        <v>Ano 17</v>
      </c>
      <c r="V4" s="54" t="str">
        <v>Ano 18</v>
      </c>
      <c r="W4" s="54" t="str">
        <v>Ano 19</v>
      </c>
      <c r="X4" s="54" t="str">
        <v>Ano 20</v>
      </c>
      <c r="Y4" s="54" t="str">
        <v>Ano 21</v>
      </c>
      <c r="Z4" s="54" t="str">
        <v>Ano 22</v>
      </c>
      <c r="AA4" s="54" t="str">
        <v>Ano 23</v>
      </c>
      <c r="AB4" s="54" t="str">
        <v>Ano 24</v>
      </c>
      <c r="AC4" s="54" t="str">
        <v>Ano 25</v>
      </c>
      <c r="AD4" s="54" t="str">
        <v>Ano 26</v>
      </c>
      <c r="AE4" s="54" t="str">
        <v>Ano 27</v>
      </c>
      <c r="AF4" s="54" t="str">
        <v>Ano 28</v>
      </c>
      <c r="AG4" s="54" t="str">
        <v>Ano 29</v>
      </c>
      <c r="AH4" s="54" t="str">
        <v>Ano 30</v>
      </c>
    </row>
    <row r="5" spans="2:34">
      <c r="B5" s="98" t="str">
        <v>1</v>
      </c>
      <c r="C5" s="117" t="str">
        <v xml:space="preserve">Ativo Total </v>
      </c>
      <c r="D5" s="93" t="str">
        <v/>
      </c>
      <c r="E5" s="77">
        <f t="shared" ref="E5:AH5" ca="1" si="0">SUM(E6:E15)</f>
        <v>1894811736.2332315</v>
      </c>
      <c r="F5" s="77">
        <f t="shared" ca="1" si="0"/>
        <v>1991858486.8075669</v>
      </c>
      <c r="G5" s="77">
        <f t="shared" ca="1" si="0"/>
        <v>2058926032.0512629</v>
      </c>
      <c r="H5" s="77">
        <f t="shared" ca="1" si="0"/>
        <v>2091422198.9339395</v>
      </c>
      <c r="I5" s="77">
        <f t="shared" ca="1" si="0"/>
        <v>2115057931.6124411</v>
      </c>
      <c r="J5" s="77">
        <f t="shared" ca="1" si="0"/>
        <v>2094904387.0674534</v>
      </c>
      <c r="K5" s="77">
        <f t="shared" ca="1" si="0"/>
        <v>1981457097.8498945</v>
      </c>
      <c r="L5" s="77">
        <f t="shared" ca="1" si="0"/>
        <v>1878534844.9745924</v>
      </c>
      <c r="M5" s="77">
        <f t="shared" ca="1" si="0"/>
        <v>1786964941.0693748</v>
      </c>
      <c r="N5" s="77">
        <f t="shared" ca="1" si="0"/>
        <v>1706479982.4498527</v>
      </c>
      <c r="O5" s="77">
        <f t="shared" ca="1" si="0"/>
        <v>1636303737.0771067</v>
      </c>
      <c r="P5" s="77">
        <f t="shared" ca="1" si="0"/>
        <v>1576724430.4479985</v>
      </c>
      <c r="Q5" s="77">
        <f t="shared" ca="1" si="0"/>
        <v>1526979667.3919525</v>
      </c>
      <c r="R5" s="77">
        <f t="shared" ca="1" si="0"/>
        <v>1486926219.5012252</v>
      </c>
      <c r="S5" s="77">
        <f t="shared" ca="1" si="0"/>
        <v>1443260419.1210184</v>
      </c>
      <c r="T5" s="77">
        <f t="shared" ca="1" si="0"/>
        <v>1413242086.5193262</v>
      </c>
      <c r="U5" s="77">
        <f t="shared" ca="1" si="0"/>
        <v>1385720534.2703302</v>
      </c>
      <c r="V5" s="77">
        <f t="shared" ca="1" si="0"/>
        <v>1360715474.4315076</v>
      </c>
      <c r="W5" s="77">
        <f t="shared" ca="1" si="0"/>
        <v>1339826225.033818</v>
      </c>
      <c r="X5" s="77">
        <f t="shared" ca="1" si="0"/>
        <v>1326541908.1363764</v>
      </c>
      <c r="Y5" s="77">
        <f t="shared" ca="1" si="0"/>
        <v>1318141877.9008679</v>
      </c>
      <c r="Z5" s="77">
        <f t="shared" ca="1" si="0"/>
        <v>1316074840.9178782</v>
      </c>
      <c r="AA5" s="77">
        <f t="shared" ca="1" si="0"/>
        <v>1317733592.9370944</v>
      </c>
      <c r="AB5" s="77">
        <f t="shared" ca="1" si="0"/>
        <v>1321770452.7068691</v>
      </c>
      <c r="AC5" s="77">
        <f t="shared" ca="1" si="0"/>
        <v>1324304075.7251182</v>
      </c>
      <c r="AD5" s="77">
        <f t="shared" ca="1" si="0"/>
        <v>1324859519.4552345</v>
      </c>
      <c r="AE5" s="77">
        <f t="shared" ca="1" si="0"/>
        <v>1325377520.1556008</v>
      </c>
      <c r="AF5" s="77">
        <f t="shared" ca="1" si="0"/>
        <v>1327072849.257251</v>
      </c>
      <c r="AG5" s="77">
        <f t="shared" ca="1" si="0"/>
        <v>1324054630.4159284</v>
      </c>
      <c r="AH5" s="77">
        <f t="shared" ca="1" si="0"/>
        <v>1302256102.4450233</v>
      </c>
    </row>
    <row r="6" spans="2:34">
      <c r="B6" s="99" t="str">
        <v>1.01</v>
      </c>
      <c r="C6" s="118" t="str">
        <v>Ativo Circulante</v>
      </c>
      <c r="D6" s="119" t="str">
        <v/>
      </c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  <c r="X6" s="80"/>
      <c r="Y6" s="80"/>
      <c r="Z6" s="80"/>
      <c r="AA6" s="80"/>
      <c r="AB6" s="80"/>
      <c r="AC6" s="80"/>
      <c r="AD6" s="80"/>
      <c r="AE6" s="80"/>
      <c r="AF6" s="80"/>
      <c r="AG6" s="80"/>
      <c r="AH6" s="80"/>
    </row>
    <row r="7" spans="2:34">
      <c r="B7" s="99" t="str">
        <v xml:space="preserve">1.01.01 </v>
      </c>
      <c r="C7" s="100" t="str">
        <v>Caixa e Equivalentes de Caixa</v>
      </c>
      <c r="D7" s="93" t="str">
        <v>Um caixa zerado significa que, em determinado ano, o saldo em conta foi insuficiente para pagar o fluxo de caixa do projeto daquele ano mais o serviço da dívida do ano anterior (não é possível utilizar o serviço da dívida do mesmo ano por causa de circularidade no modelo). Nestes casos (caixa zerado) a demanda por caixa é satisfeita pela captação de empréstimos lançados no Passivo Não Circulante. O fluxo de captação de empréstimos, pagamento de juros e amortizações é apresentado em tabela apartada, para maior clareza.</v>
      </c>
      <c r="E7" s="80" cm="1">
        <f t="array" aca="1" ref="E7:AH7" ca="1">'BP Nominal'!E7:AH7 / (1 +'Painel Controle'!D$149:AG$149)</f>
        <v>3246324.7213599188</v>
      </c>
      <c r="F7" s="80">
        <f ca="1"/>
        <v>0</v>
      </c>
      <c r="G7" s="80">
        <f ca="1"/>
        <v>0</v>
      </c>
      <c r="H7" s="80">
        <f ca="1"/>
        <v>0</v>
      </c>
      <c r="I7" s="80">
        <f ca="1"/>
        <v>0</v>
      </c>
      <c r="J7" s="80">
        <f ca="1"/>
        <v>0</v>
      </c>
      <c r="K7" s="80">
        <f ca="1"/>
        <v>38257571.928347968</v>
      </c>
      <c r="L7" s="80">
        <f ca="1"/>
        <v>24817474.103762988</v>
      </c>
      <c r="M7" s="80">
        <f ca="1"/>
        <v>13076783.035850447</v>
      </c>
      <c r="N7" s="80">
        <f ca="1"/>
        <v>39826591.062013313</v>
      </c>
      <c r="O7" s="80">
        <f ca="1"/>
        <v>73790700.881238282</v>
      </c>
      <c r="P7" s="80">
        <f ca="1"/>
        <v>137844845.34697425</v>
      </c>
      <c r="Q7" s="80">
        <f ca="1"/>
        <v>204267832.95662114</v>
      </c>
      <c r="R7" s="80">
        <f ca="1"/>
        <v>284435007.1246289</v>
      </c>
      <c r="S7" s="80">
        <f ca="1"/>
        <v>84738012.883589551</v>
      </c>
      <c r="T7" s="80">
        <f ca="1"/>
        <v>138286052.58756104</v>
      </c>
      <c r="U7" s="80">
        <f ca="1"/>
        <v>127845892.22874048</v>
      </c>
      <c r="V7" s="80">
        <f ca="1"/>
        <v>134514389.06187347</v>
      </c>
      <c r="W7" s="80">
        <f ca="1"/>
        <v>191272362.82720914</v>
      </c>
      <c r="X7" s="80">
        <f ca="1"/>
        <v>297177990.8131218</v>
      </c>
      <c r="Y7" s="80">
        <f ca="1"/>
        <v>396917229.94091892</v>
      </c>
      <c r="Z7" s="80">
        <f ca="1"/>
        <v>522805062.74045104</v>
      </c>
      <c r="AA7" s="80">
        <f ca="1"/>
        <v>627314461.51658058</v>
      </c>
      <c r="AB7" s="80">
        <f ca="1"/>
        <v>724509806.00460756</v>
      </c>
      <c r="AC7" s="80">
        <f ca="1"/>
        <v>797034811.16896033</v>
      </c>
      <c r="AD7" s="80">
        <f ca="1"/>
        <v>871177218.74581575</v>
      </c>
      <c r="AE7" s="80">
        <f ca="1"/>
        <v>976811348.79554057</v>
      </c>
      <c r="AF7" s="80">
        <f ca="1"/>
        <v>1093474720.1019025</v>
      </c>
      <c r="AG7" s="80">
        <f ca="1"/>
        <v>1198837521.13573</v>
      </c>
      <c r="AH7" s="80">
        <f ca="1"/>
        <v>1302256102.4450233</v>
      </c>
    </row>
    <row r="8" spans="2:34">
      <c r="B8" s="99" t="str">
        <v xml:space="preserve">1.02 </v>
      </c>
      <c r="C8" s="121" t="str">
        <v>Ativo Não Circulante</v>
      </c>
      <c r="D8" s="93" t="str">
        <v/>
      </c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  <c r="Q8" s="80"/>
      <c r="R8" s="80"/>
      <c r="S8" s="80"/>
      <c r="T8" s="80"/>
      <c r="U8" s="80"/>
      <c r="V8" s="80"/>
      <c r="W8" s="80"/>
      <c r="X8" s="80"/>
      <c r="Y8" s="80"/>
      <c r="Z8" s="80"/>
      <c r="AA8" s="80"/>
      <c r="AB8" s="80"/>
      <c r="AC8" s="80"/>
      <c r="AD8" s="80"/>
      <c r="AE8" s="80"/>
      <c r="AF8" s="80"/>
      <c r="AG8" s="80"/>
      <c r="AH8" s="80"/>
    </row>
    <row r="9" spans="2:34">
      <c r="B9" s="99" t="str">
        <v>1.02.02</v>
      </c>
      <c r="C9" s="100" t="str">
        <v>Ativo Intangível</v>
      </c>
      <c r="D9" s="93" t="str">
        <v/>
      </c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  <c r="T9" s="80"/>
      <c r="U9" s="80"/>
      <c r="V9" s="80"/>
      <c r="W9" s="80"/>
      <c r="X9" s="80"/>
      <c r="Y9" s="80"/>
      <c r="Z9" s="80"/>
      <c r="AA9" s="80"/>
      <c r="AB9" s="80"/>
      <c r="AC9" s="80"/>
      <c r="AD9" s="80"/>
      <c r="AE9" s="80"/>
      <c r="AF9" s="80"/>
      <c r="AG9" s="80"/>
      <c r="AH9" s="80"/>
    </row>
    <row r="10" spans="2:34">
      <c r="B10" s="99" t="str">
        <v>1.02.02.01</v>
      </c>
      <c r="C10" s="120" t="str">
        <v>Intangível</v>
      </c>
      <c r="D10" s="93" t="str">
        <v>Itens 28, 29, 30, e 42 da OCPC 05.</v>
      </c>
      <c r="E10" s="80" cm="1">
        <f t="array" ref="E10:AH10">'BP Nominal'!E10:AH10 / (1 +'Painel Controle'!D$149:AG$149)</f>
        <v>178599736.04676378</v>
      </c>
      <c r="F10" s="80">
        <v>282687325.62212288</v>
      </c>
      <c r="G10" s="80">
        <v>615062551.75686514</v>
      </c>
      <c r="H10" s="80">
        <v>1409997321.9698603</v>
      </c>
      <c r="I10" s="80">
        <v>1816165448.8769391</v>
      </c>
      <c r="J10" s="80">
        <v>2182192069.8619304</v>
      </c>
      <c r="K10" s="80">
        <v>2027686461.8311789</v>
      </c>
      <c r="L10" s="80">
        <v>1937977251.364958</v>
      </c>
      <c r="M10" s="80">
        <v>1858359022.7017872</v>
      </c>
      <c r="N10" s="80">
        <v>1749986060.9572313</v>
      </c>
      <c r="O10" s="80">
        <v>1644750564.4167037</v>
      </c>
      <c r="P10" s="80">
        <v>1518817339.8288589</v>
      </c>
      <c r="Q10" s="80">
        <v>1400518412.9315274</v>
      </c>
      <c r="R10" s="80">
        <v>1277646913.1501338</v>
      </c>
      <c r="S10" s="80">
        <v>1449090566.6532574</v>
      </c>
      <c r="T10" s="80">
        <v>1366024322.0697484</v>
      </c>
      <c r="U10" s="80">
        <v>1354634229.8909428</v>
      </c>
      <c r="V10" s="80">
        <v>1328384509.1504369</v>
      </c>
      <c r="W10" s="80">
        <v>1252967849.6799369</v>
      </c>
      <c r="X10" s="80">
        <v>1132300309.0555799</v>
      </c>
      <c r="Y10" s="80">
        <v>1023582942.1777213</v>
      </c>
      <c r="Z10" s="80">
        <v>892428500.44960546</v>
      </c>
      <c r="AA10" s="80">
        <v>789050435.90915871</v>
      </c>
      <c r="AB10" s="80">
        <v>696804087.81930506</v>
      </c>
      <c r="AC10" s="80">
        <v>632723117.46738946</v>
      </c>
      <c r="AD10" s="80">
        <v>567102875.88677335</v>
      </c>
      <c r="AE10" s="80">
        <v>464754895.14674687</v>
      </c>
      <c r="AF10" s="80">
        <v>350397193.73302257</v>
      </c>
      <c r="AG10" s="80">
        <v>250434218.56039676</v>
      </c>
      <c r="AH10" s="80">
        <v>155206870.56981248</v>
      </c>
    </row>
    <row r="11" spans="2:34">
      <c r="B11" s="99" t="str">
        <v>1.02.02.02</v>
      </c>
      <c r="C11" s="120" t="str">
        <v>Dedução do Intangível por incorporação à DRE</v>
      </c>
      <c r="D11" s="93" t="str">
        <v>Para evitar circularidade no modelo, é necessário criar essa conta separada.</v>
      </c>
      <c r="E11" s="80" cm="1">
        <f t="array" ref="E11:AH11">'BP Nominal'!E11:AH11 / (1 +'Painel Controle'!D$149:AG$149)</f>
        <v>-5953324.5348921251</v>
      </c>
      <c r="F11" s="80">
        <v>-9747838.8145559616</v>
      </c>
      <c r="G11" s="80">
        <v>-21966519.705602325</v>
      </c>
      <c r="H11" s="80">
        <v>-52222123.035920754</v>
      </c>
      <c r="I11" s="80">
        <v>-69852517.264497668</v>
      </c>
      <c r="J11" s="80">
        <v>-87287682.794477209</v>
      </c>
      <c r="K11" s="80">
        <v>-84486935.909632459</v>
      </c>
      <c r="L11" s="80">
        <v>-84259880.494128615</v>
      </c>
      <c r="M11" s="80">
        <v>-84470864.668263063</v>
      </c>
      <c r="N11" s="80">
        <v>-83332669.569391966</v>
      </c>
      <c r="O11" s="80">
        <v>-82237528.220835194</v>
      </c>
      <c r="P11" s="80">
        <v>-79937754.727834687</v>
      </c>
      <c r="Q11" s="80">
        <v>-77806578.496195972</v>
      </c>
      <c r="R11" s="80">
        <v>-75155700.773537293</v>
      </c>
      <c r="S11" s="80">
        <v>-90568160.415828586</v>
      </c>
      <c r="T11" s="80">
        <v>-91068288.137983218</v>
      </c>
      <c r="U11" s="80">
        <v>-96759587.84935306</v>
      </c>
      <c r="V11" s="80">
        <v>-102183423.78080285</v>
      </c>
      <c r="W11" s="80">
        <v>-104413987.47332807</v>
      </c>
      <c r="X11" s="80">
        <v>-102936391.73232543</v>
      </c>
      <c r="Y11" s="80">
        <v>-102358294.21777213</v>
      </c>
      <c r="Z11" s="80">
        <v>-99158722.272178397</v>
      </c>
      <c r="AA11" s="80">
        <v>-98631304.488644838</v>
      </c>
      <c r="AB11" s="80">
        <v>-99543441.117043585</v>
      </c>
      <c r="AC11" s="80">
        <v>-105453852.91123156</v>
      </c>
      <c r="AD11" s="80">
        <v>-113420575.17735468</v>
      </c>
      <c r="AE11" s="80">
        <v>-116188723.78668672</v>
      </c>
      <c r="AF11" s="80">
        <v>-116799064.57767418</v>
      </c>
      <c r="AG11" s="80">
        <v>-125217109.28019838</v>
      </c>
      <c r="AH11" s="80">
        <v>-155206870.56981248</v>
      </c>
    </row>
    <row r="12" spans="2:34">
      <c r="B12" s="99" t="str">
        <v>1.02.02.03</v>
      </c>
      <c r="C12" s="120" t="str">
        <v>Ativo Financeiro | Aporte estatal</v>
      </c>
      <c r="D12" s="93" t="str">
        <v>Item 16 do ICPC 01. Assim como foi feito na modelagem do Rodoanel, reconhece-se o valor do Ativo Financeiro, no momento de assinatura do contrato, pelo valor total das contraprestações e aportes estatais.</v>
      </c>
      <c r="E12" s="80">
        <f ca="1">'Painel Controle'!C18</f>
        <v>1830000000</v>
      </c>
      <c r="F12" s="80">
        <f ca="1">E12+E13</f>
        <v>1718919000</v>
      </c>
      <c r="G12" s="80">
        <f ca="1">F12+F13</f>
        <v>1718919000</v>
      </c>
      <c r="H12" s="80">
        <f ca="1">G12+G13</f>
        <v>1465830000</v>
      </c>
      <c r="I12" s="80">
        <f ca="1">H12+H13</f>
        <v>733647000</v>
      </c>
      <c r="J12" s="80">
        <f t="shared" ref="J12:AH12" ca="1" si="1">I12+I13</f>
        <v>368745000</v>
      </c>
      <c r="K12" s="80">
        <f t="shared" ca="1" si="1"/>
        <v>0</v>
      </c>
      <c r="L12" s="80">
        <f t="shared" ca="1" si="1"/>
        <v>0</v>
      </c>
      <c r="M12" s="80">
        <f t="shared" ca="1" si="1"/>
        <v>0</v>
      </c>
      <c r="N12" s="80">
        <f t="shared" ca="1" si="1"/>
        <v>0</v>
      </c>
      <c r="O12" s="80">
        <f t="shared" ca="1" si="1"/>
        <v>0</v>
      </c>
      <c r="P12" s="80">
        <f t="shared" ca="1" si="1"/>
        <v>0</v>
      </c>
      <c r="Q12" s="80">
        <f t="shared" ca="1" si="1"/>
        <v>0</v>
      </c>
      <c r="R12" s="80">
        <f t="shared" ca="1" si="1"/>
        <v>0</v>
      </c>
      <c r="S12" s="80">
        <f t="shared" ca="1" si="1"/>
        <v>0</v>
      </c>
      <c r="T12" s="80">
        <f t="shared" ca="1" si="1"/>
        <v>0</v>
      </c>
      <c r="U12" s="80">
        <f t="shared" ca="1" si="1"/>
        <v>0</v>
      </c>
      <c r="V12" s="80">
        <f t="shared" ca="1" si="1"/>
        <v>0</v>
      </c>
      <c r="W12" s="80">
        <f t="shared" ca="1" si="1"/>
        <v>0</v>
      </c>
      <c r="X12" s="80">
        <f t="shared" ca="1" si="1"/>
        <v>0</v>
      </c>
      <c r="Y12" s="80">
        <f t="shared" ca="1" si="1"/>
        <v>0</v>
      </c>
      <c r="Z12" s="80">
        <f t="shared" ca="1" si="1"/>
        <v>0</v>
      </c>
      <c r="AA12" s="80">
        <f t="shared" ca="1" si="1"/>
        <v>0</v>
      </c>
      <c r="AB12" s="80">
        <f t="shared" ca="1" si="1"/>
        <v>0</v>
      </c>
      <c r="AC12" s="80">
        <f t="shared" ca="1" si="1"/>
        <v>0</v>
      </c>
      <c r="AD12" s="80">
        <f t="shared" ca="1" si="1"/>
        <v>0</v>
      </c>
      <c r="AE12" s="80">
        <f t="shared" ca="1" si="1"/>
        <v>0</v>
      </c>
      <c r="AF12" s="80">
        <f t="shared" ca="1" si="1"/>
        <v>0</v>
      </c>
      <c r="AG12" s="80">
        <f t="shared" ca="1" si="1"/>
        <v>0</v>
      </c>
      <c r="AH12" s="80">
        <f t="shared" ca="1" si="1"/>
        <v>0</v>
      </c>
    </row>
    <row r="13" spans="2:34">
      <c r="B13" s="99" t="str">
        <v>1.02.02.04</v>
      </c>
      <c r="C13" s="120" t="str">
        <v>Dedução do Ativo Financeiro | Aporte estatal</v>
      </c>
      <c r="D13" s="93" t="str">
        <v>À medida que o aporte estatal for sendo levantado pelo concessionário, o ativo financeiro referente a tal recebimento vai sendo abatido, assim como a sua contrapardida, que é a Receita a Realizar | Aporte Financeiro, e vão se transformando em Receita Diferida (o caixa é recebido, mas os efeitos tributários, na DRE, são diferidos).</v>
      </c>
      <c r="E13" s="80" cm="1">
        <f t="array" aca="1" ref="E13:AH13" ca="1">Aporte!E257:AH257</f>
        <v>-111081000</v>
      </c>
      <c r="F13" s="80">
        <f ca="1"/>
        <v>0</v>
      </c>
      <c r="G13" s="80">
        <f ca="1"/>
        <v>-253089000</v>
      </c>
      <c r="H13" s="80">
        <f ca="1"/>
        <v>-732183000</v>
      </c>
      <c r="I13" s="80">
        <f ca="1"/>
        <v>-364902000</v>
      </c>
      <c r="J13" s="80">
        <f ca="1"/>
        <v>-368745000</v>
      </c>
      <c r="K13" s="80">
        <f ca="1"/>
        <v>0</v>
      </c>
      <c r="L13" s="80">
        <f ca="1"/>
        <v>0</v>
      </c>
      <c r="M13" s="80">
        <f ca="1"/>
        <v>0</v>
      </c>
      <c r="N13" s="80">
        <f ca="1"/>
        <v>0</v>
      </c>
      <c r="O13" s="80">
        <f ca="1"/>
        <v>0</v>
      </c>
      <c r="P13" s="80">
        <f ca="1"/>
        <v>0</v>
      </c>
      <c r="Q13" s="80">
        <f ca="1"/>
        <v>0</v>
      </c>
      <c r="R13" s="80">
        <f ca="1"/>
        <v>0</v>
      </c>
      <c r="S13" s="80">
        <f ca="1"/>
        <v>0</v>
      </c>
      <c r="T13" s="80">
        <f ca="1"/>
        <v>0</v>
      </c>
      <c r="U13" s="80">
        <f ca="1"/>
        <v>0</v>
      </c>
      <c r="V13" s="80">
        <f ca="1"/>
        <v>0</v>
      </c>
      <c r="W13" s="80">
        <f ca="1"/>
        <v>0</v>
      </c>
      <c r="X13" s="80">
        <f ca="1"/>
        <v>0</v>
      </c>
      <c r="Y13" s="80">
        <f ca="1"/>
        <v>0</v>
      </c>
      <c r="Z13" s="80">
        <f ca="1"/>
        <v>0</v>
      </c>
      <c r="AA13" s="80">
        <f ca="1"/>
        <v>0</v>
      </c>
      <c r="AB13" s="80">
        <f ca="1"/>
        <v>0</v>
      </c>
      <c r="AC13" s="80">
        <f ca="1"/>
        <v>0</v>
      </c>
      <c r="AD13" s="80">
        <f ca="1"/>
        <v>0</v>
      </c>
      <c r="AE13" s="80">
        <f ca="1"/>
        <v>0</v>
      </c>
      <c r="AF13" s="80">
        <f ca="1"/>
        <v>0</v>
      </c>
      <c r="AG13" s="80">
        <f ca="1"/>
        <v>0</v>
      </c>
      <c r="AH13" s="80">
        <f ca="1"/>
        <v>0</v>
      </c>
    </row>
    <row r="14" spans="2:34">
      <c r="B14" s="99" t="str">
        <v>1.02.02.05</v>
      </c>
      <c r="C14" s="120" t="str">
        <v>Ativo Financeiro | Contraprestação pecuniária</v>
      </c>
      <c r="D14" s="93" t="str">
        <v>Item 16 do ICPC 01. Assim como foi feito na modelagem do Rodoanel, reconhece-se o valor do Ativo Financeiro, no momento de assinatura do contrato, pelo valor total das contraprestações e aportes estatais.</v>
      </c>
      <c r="E14" s="80" cm="1">
        <f t="array" ref="E14:AH14">'BP Nominal'!E14:AH14 / (1 +'Painel Controle'!D$149:AG$149)</f>
        <v>0</v>
      </c>
      <c r="F14" s="80">
        <v>0</v>
      </c>
      <c r="G14" s="80">
        <v>0</v>
      </c>
      <c r="H14" s="80">
        <v>0</v>
      </c>
      <c r="I14" s="80">
        <v>0</v>
      </c>
      <c r="J14" s="80">
        <v>0</v>
      </c>
      <c r="K14" s="80">
        <v>0</v>
      </c>
      <c r="L14" s="80">
        <v>0</v>
      </c>
      <c r="M14" s="80">
        <v>0</v>
      </c>
      <c r="N14" s="80">
        <v>0</v>
      </c>
      <c r="O14" s="80">
        <v>0</v>
      </c>
      <c r="P14" s="80">
        <v>0</v>
      </c>
      <c r="Q14" s="80">
        <v>0</v>
      </c>
      <c r="R14" s="80">
        <v>0</v>
      </c>
      <c r="S14" s="80">
        <v>0</v>
      </c>
      <c r="T14" s="80">
        <v>0</v>
      </c>
      <c r="U14" s="80">
        <v>0</v>
      </c>
      <c r="V14" s="80">
        <v>0</v>
      </c>
      <c r="W14" s="80">
        <v>0</v>
      </c>
      <c r="X14" s="80">
        <v>0</v>
      </c>
      <c r="Y14" s="80">
        <v>0</v>
      </c>
      <c r="Z14" s="80">
        <v>0</v>
      </c>
      <c r="AA14" s="80">
        <v>0</v>
      </c>
      <c r="AB14" s="80">
        <v>0</v>
      </c>
      <c r="AC14" s="80">
        <v>0</v>
      </c>
      <c r="AD14" s="80">
        <v>0</v>
      </c>
      <c r="AE14" s="80">
        <v>0</v>
      </c>
      <c r="AF14" s="80">
        <v>0</v>
      </c>
      <c r="AG14" s="80">
        <v>0</v>
      </c>
      <c r="AH14" s="80">
        <v>0</v>
      </c>
    </row>
    <row r="15" spans="2:34">
      <c r="B15" s="99" t="str">
        <v>1.02.02.06</v>
      </c>
      <c r="C15" s="120" t="str">
        <v>Dedução do Ativo Financeiro | Contraprestação pecuniária</v>
      </c>
      <c r="D15" s="93" t="str">
        <v>À medida que a contraprestação pecuniária for sendo recebida, vai-se abatendo o seu respectivo Ativo Financeiro.</v>
      </c>
      <c r="E15" s="80" cm="1">
        <f t="array" ref="E15:AH15">'BP Nominal'!E15:AH15 / (1 +'Painel Controle'!D$149:AG$149)</f>
        <v>0</v>
      </c>
      <c r="F15" s="80">
        <v>0</v>
      </c>
      <c r="G15" s="80">
        <v>0</v>
      </c>
      <c r="H15" s="80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0</v>
      </c>
      <c r="P15" s="80">
        <v>0</v>
      </c>
      <c r="Q15" s="80">
        <v>0</v>
      </c>
      <c r="R15" s="80">
        <v>0</v>
      </c>
      <c r="S15" s="80">
        <v>0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0</v>
      </c>
      <c r="AG15" s="80">
        <v>0</v>
      </c>
      <c r="AH15" s="80">
        <v>0</v>
      </c>
    </row>
    <row r="16" spans="2:34">
      <c r="B16" s="98" t="str">
        <v>2</v>
      </c>
      <c r="C16" s="117" t="str">
        <v>Passivo Total</v>
      </c>
      <c r="D16" s="93" t="str">
        <v/>
      </c>
      <c r="E16" s="77">
        <f t="shared" ref="E16:AH16" ca="1" si="2">SUM(E19:E29)</f>
        <v>1894811736.2332315</v>
      </c>
      <c r="F16" s="77">
        <f t="shared" ca="1" si="2"/>
        <v>1991858486.8075669</v>
      </c>
      <c r="G16" s="77">
        <f t="shared" ca="1" si="2"/>
        <v>2058926032.0512626</v>
      </c>
      <c r="H16" s="77">
        <f t="shared" ca="1" si="2"/>
        <v>2091422198.9339395</v>
      </c>
      <c r="I16" s="77">
        <f t="shared" ca="1" si="2"/>
        <v>2115057931.6124411</v>
      </c>
      <c r="J16" s="77">
        <f t="shared" ca="1" si="2"/>
        <v>2094904387.0674534</v>
      </c>
      <c r="K16" s="77">
        <f t="shared" ca="1" si="2"/>
        <v>1981457097.8498945</v>
      </c>
      <c r="L16" s="77">
        <f t="shared" ca="1" si="2"/>
        <v>1878534844.9745924</v>
      </c>
      <c r="M16" s="77">
        <f t="shared" ca="1" si="2"/>
        <v>1786964941.0693746</v>
      </c>
      <c r="N16" s="77">
        <f t="shared" ca="1" si="2"/>
        <v>1706479982.4498525</v>
      </c>
      <c r="O16" s="77">
        <f t="shared" ca="1" si="2"/>
        <v>1636303737.077107</v>
      </c>
      <c r="P16" s="77">
        <f t="shared" ca="1" si="2"/>
        <v>1576724430.4479983</v>
      </c>
      <c r="Q16" s="77">
        <f t="shared" ca="1" si="2"/>
        <v>1526979667.3919525</v>
      </c>
      <c r="R16" s="77">
        <f t="shared" ca="1" si="2"/>
        <v>1486926219.5012252</v>
      </c>
      <c r="S16" s="77">
        <f t="shared" ca="1" si="2"/>
        <v>1443260419.1210184</v>
      </c>
      <c r="T16" s="77">
        <f t="shared" ca="1" si="2"/>
        <v>1413242086.519326</v>
      </c>
      <c r="U16" s="77">
        <f t="shared" ca="1" si="2"/>
        <v>1385720534.2703304</v>
      </c>
      <c r="V16" s="77">
        <f t="shared" ca="1" si="2"/>
        <v>1360715474.4315081</v>
      </c>
      <c r="W16" s="77">
        <f t="shared" ca="1" si="2"/>
        <v>1339826225.0338185</v>
      </c>
      <c r="X16" s="77">
        <f t="shared" ca="1" si="2"/>
        <v>1326541908.1363764</v>
      </c>
      <c r="Y16" s="77">
        <f t="shared" ca="1" si="2"/>
        <v>1318141877.9008682</v>
      </c>
      <c r="Z16" s="77">
        <f t="shared" ca="1" si="2"/>
        <v>1316074840.9178782</v>
      </c>
      <c r="AA16" s="77">
        <f t="shared" ca="1" si="2"/>
        <v>1317733592.9370944</v>
      </c>
      <c r="AB16" s="77">
        <f t="shared" ca="1" si="2"/>
        <v>1321770452.7068691</v>
      </c>
      <c r="AC16" s="77">
        <f t="shared" ca="1" si="2"/>
        <v>1324304075.7251182</v>
      </c>
      <c r="AD16" s="77">
        <f t="shared" ca="1" si="2"/>
        <v>1324859519.4552345</v>
      </c>
      <c r="AE16" s="77">
        <f t="shared" ca="1" si="2"/>
        <v>1325377520.155601</v>
      </c>
      <c r="AF16" s="77">
        <f t="shared" ca="1" si="2"/>
        <v>1327072849.257251</v>
      </c>
      <c r="AG16" s="77">
        <f t="shared" ca="1" si="2"/>
        <v>1324054630.4159286</v>
      </c>
      <c r="AH16" s="77">
        <f t="shared" ca="1" si="2"/>
        <v>1302256102.4450233</v>
      </c>
    </row>
    <row r="17" spans="2:34" hidden="1">
      <c r="B17" s="99" t="str">
        <v xml:space="preserve">2.01 </v>
      </c>
      <c r="C17" s="118" t="str">
        <v>Passivo Circulante</v>
      </c>
      <c r="D17" s="93">
        <v>0</v>
      </c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80"/>
      <c r="Q17" s="80"/>
      <c r="R17" s="80"/>
      <c r="S17" s="80"/>
      <c r="T17" s="80"/>
      <c r="U17" s="80"/>
      <c r="V17" s="80"/>
      <c r="W17" s="80"/>
      <c r="X17" s="80"/>
      <c r="Y17" s="80"/>
      <c r="Z17" s="80"/>
      <c r="AA17" s="80"/>
      <c r="AB17" s="80"/>
      <c r="AC17" s="80"/>
      <c r="AD17" s="80"/>
      <c r="AE17" s="80"/>
      <c r="AF17" s="80"/>
      <c r="AG17" s="80"/>
      <c r="AH17" s="80"/>
    </row>
    <row r="18" spans="2:34" hidden="1">
      <c r="B18" s="99" t="str">
        <v>2.01.01</v>
      </c>
      <c r="C18" s="100" t="str">
        <v>Empréstimos e Financiamentos</v>
      </c>
      <c r="D18" s="89" t="str">
        <v>Considerando que o presente modelo é de periodiciade anual, e considerando que o concessionário terá condições (e procurará fazê-lo) de se financiar em longo prazo, optou-se por não modelar a conta "Empréstimos e Financiamentos" do Passivo Circulante.</v>
      </c>
      <c r="E18" s="88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</row>
    <row r="19" spans="2:34">
      <c r="B19" s="99" t="str">
        <v>2.02</v>
      </c>
      <c r="C19" s="118" t="str">
        <v>Passivo Não Circulante</v>
      </c>
      <c r="D19" s="93" t="str">
        <v/>
      </c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80"/>
      <c r="Q19" s="80"/>
      <c r="R19" s="80"/>
      <c r="S19" s="80"/>
      <c r="T19" s="80"/>
      <c r="U19" s="80"/>
      <c r="V19" s="80"/>
      <c r="W19" s="80"/>
      <c r="X19" s="80"/>
      <c r="Y19" s="80"/>
      <c r="Z19" s="80"/>
      <c r="AA19" s="80"/>
      <c r="AB19" s="80"/>
      <c r="AC19" s="80"/>
      <c r="AD19" s="80"/>
      <c r="AE19" s="80"/>
      <c r="AF19" s="80"/>
      <c r="AG19" s="80"/>
      <c r="AH19" s="80"/>
    </row>
    <row r="20" spans="2:34">
      <c r="B20" s="99" t="str">
        <v xml:space="preserve">2.02.01 </v>
      </c>
      <c r="C20" s="100" t="str">
        <v>Empréstimos e Financiamentos</v>
      </c>
      <c r="D20" s="93" t="str">
        <v>Vide comentário da conta "Caixa e Equivalentes de Caixa".</v>
      </c>
      <c r="E20" s="80" cm="1">
        <f t="array" aca="1" ref="E20:AH20" ca="1">'BP Nominal'!E20:AH20 / (1 +'Painel Controle'!D$149:AG$149)</f>
        <v>0</v>
      </c>
      <c r="F20" s="80">
        <f ca="1"/>
        <v>74903873.001701027</v>
      </c>
      <c r="G20" s="80">
        <f ca="1"/>
        <v>117582634.73260531</v>
      </c>
      <c r="H20" s="80">
        <f ca="1"/>
        <v>172736667.43222597</v>
      </c>
      <c r="I20" s="80">
        <f ca="1"/>
        <v>255180883.3230215</v>
      </c>
      <c r="J20" s="80">
        <f ca="1"/>
        <v>326110178.02572608</v>
      </c>
      <c r="K20" s="80">
        <f ca="1"/>
        <v>302245386.08292824</v>
      </c>
      <c r="L20" s="80">
        <f ca="1"/>
        <v>279640691.57122308</v>
      </c>
      <c r="M20" s="80">
        <f ca="1"/>
        <v>258237498.19786039</v>
      </c>
      <c r="N20" s="80">
        <f ca="1"/>
        <v>237979754.87348682</v>
      </c>
      <c r="O20" s="80">
        <f ca="1"/>
        <v>218813849.77196079</v>
      </c>
      <c r="P20" s="80">
        <f ca="1"/>
        <v>200688508.67287385</v>
      </c>
      <c r="Q20" s="80">
        <f ca="1"/>
        <v>183554697.41728887</v>
      </c>
      <c r="R20" s="80">
        <f ca="1"/>
        <v>167365528.31380525</v>
      </c>
      <c r="S20" s="80">
        <f ca="1"/>
        <v>152076170.33840761</v>
      </c>
      <c r="T20" s="80">
        <f ca="1"/>
        <v>137643762.97765702</v>
      </c>
      <c r="U20" s="80">
        <f ca="1"/>
        <v>124027333.57065061</v>
      </c>
      <c r="V20" s="80">
        <f ca="1"/>
        <v>111187718.01081687</v>
      </c>
      <c r="W20" s="80">
        <f ca="1"/>
        <v>99087484.674038827</v>
      </c>
      <c r="X20" s="80">
        <f ca="1"/>
        <v>87690861.444811329</v>
      </c>
      <c r="Y20" s="80">
        <f ca="1"/>
        <v>76963665.717154354</v>
      </c>
      <c r="Z20" s="80">
        <f ca="1"/>
        <v>66873237.251823626</v>
      </c>
      <c r="AA20" s="80">
        <f ca="1"/>
        <v>57388373.77599591</v>
      </c>
      <c r="AB20" s="80">
        <f ca="1"/>
        <v>48479269.216061421</v>
      </c>
      <c r="AC20" s="80">
        <f ca="1"/>
        <v>40117454.458440475</v>
      </c>
      <c r="AD20" s="80">
        <f ca="1"/>
        <v>32275740.537459347</v>
      </c>
      <c r="AE20" s="80">
        <f ca="1"/>
        <v>24928164.153280053</v>
      </c>
      <c r="AF20" s="80">
        <f ca="1"/>
        <v>18049935.426684726</v>
      </c>
      <c r="AG20" s="80">
        <f ca="1"/>
        <v>11617387.801174439</v>
      </c>
      <c r="AH20" s="80">
        <f ca="1"/>
        <v>5607930.0063595474</v>
      </c>
    </row>
    <row r="21" spans="2:34">
      <c r="B21" s="99" t="str">
        <v>2.02.02</v>
      </c>
      <c r="C21" s="100" t="str">
        <v>Receita a Realizar | Aporte estatal (Art. 6º, §2º, lei 11.079/2004)</v>
      </c>
      <c r="D21" s="93" t="str">
        <v>Item 16 do ICPC 01. Assim como foi feito na modelagem do Rodoanel, reconhece-se o valor do Ativo Financeiro, no momento de assinatura do contrato, pelo valor total das contraprestações e aportes estatais.</v>
      </c>
      <c r="E21" s="80" cm="1">
        <f t="array" aca="1" ref="E21:AH21" ca="1">'BP Nominal'!E21:AH21 / (1 +'Painel Controle'!D$149:AG$149)</f>
        <v>1830000000</v>
      </c>
      <c r="F21" s="80">
        <f ca="1"/>
        <v>1718919000</v>
      </c>
      <c r="G21" s="80">
        <f ca="1"/>
        <v>1718919000</v>
      </c>
      <c r="H21" s="80">
        <f ca="1"/>
        <v>1465830000</v>
      </c>
      <c r="I21" s="80">
        <f ca="1"/>
        <v>733647000</v>
      </c>
      <c r="J21" s="80">
        <f ca="1"/>
        <v>368745000</v>
      </c>
      <c r="K21" s="80">
        <f ca="1"/>
        <v>0</v>
      </c>
      <c r="L21" s="80">
        <f ca="1"/>
        <v>0</v>
      </c>
      <c r="M21" s="80">
        <f ca="1"/>
        <v>0</v>
      </c>
      <c r="N21" s="80">
        <f ca="1"/>
        <v>0</v>
      </c>
      <c r="O21" s="80">
        <f ca="1"/>
        <v>0</v>
      </c>
      <c r="P21" s="80">
        <f ca="1"/>
        <v>0</v>
      </c>
      <c r="Q21" s="80">
        <f ca="1"/>
        <v>0</v>
      </c>
      <c r="R21" s="80">
        <f ca="1"/>
        <v>0</v>
      </c>
      <c r="S21" s="80">
        <f ca="1"/>
        <v>0</v>
      </c>
      <c r="T21" s="80">
        <f ca="1"/>
        <v>0</v>
      </c>
      <c r="U21" s="80">
        <f ca="1"/>
        <v>0</v>
      </c>
      <c r="V21" s="80">
        <f ca="1"/>
        <v>0</v>
      </c>
      <c r="W21" s="80">
        <f ca="1"/>
        <v>0</v>
      </c>
      <c r="X21" s="80">
        <f ca="1"/>
        <v>0</v>
      </c>
      <c r="Y21" s="80">
        <f ca="1"/>
        <v>0</v>
      </c>
      <c r="Z21" s="80">
        <f ca="1"/>
        <v>0</v>
      </c>
      <c r="AA21" s="80">
        <f ca="1"/>
        <v>0</v>
      </c>
      <c r="AB21" s="80">
        <f ca="1"/>
        <v>0</v>
      </c>
      <c r="AC21" s="80">
        <f ca="1"/>
        <v>0</v>
      </c>
      <c r="AD21" s="80">
        <f ca="1"/>
        <v>0</v>
      </c>
      <c r="AE21" s="80">
        <f ca="1"/>
        <v>0</v>
      </c>
      <c r="AF21" s="80">
        <f ca="1"/>
        <v>0</v>
      </c>
      <c r="AG21" s="80">
        <f ca="1"/>
        <v>0</v>
      </c>
      <c r="AH21" s="80">
        <f ca="1"/>
        <v>0</v>
      </c>
    </row>
    <row r="22" spans="2:34">
      <c r="B22" s="99" t="str">
        <v>2.02.03</v>
      </c>
      <c r="C22" s="100" t="str">
        <v>Dedução da Receita a Realizar | Aporte estatal</v>
      </c>
      <c r="D22" s="93" t="str">
        <v>À medida que o aporte estatal for sendo levantado pelo concessionário, o ativo financeiro referente a tal recebimento vai sendo abatido, assim como a sua contrapardida, que é a Receita a Realizar | Aporte Financeiro, e vão se transformando em Receita Diferida (o caixa é recebido, mas os efeitos tributários, na DRE, são diferidos).</v>
      </c>
      <c r="E22" s="80" cm="1">
        <f t="array" aca="1" ref="E22:AH22" ca="1">'BP Nominal'!E22:AH22 / (1 +'Painel Controle'!D$149:AG$149)</f>
        <v>-111081000</v>
      </c>
      <c r="F22" s="80">
        <f ca="1"/>
        <v>0</v>
      </c>
      <c r="G22" s="80">
        <f ca="1"/>
        <v>-253088999.99999997</v>
      </c>
      <c r="H22" s="80">
        <f ca="1"/>
        <v>-732183000</v>
      </c>
      <c r="I22" s="80">
        <f ca="1"/>
        <v>-364902000</v>
      </c>
      <c r="J22" s="80">
        <f ca="1"/>
        <v>-368745000</v>
      </c>
      <c r="K22" s="80">
        <f ca="1"/>
        <v>0</v>
      </c>
      <c r="L22" s="80">
        <f ca="1"/>
        <v>0</v>
      </c>
      <c r="M22" s="80">
        <f ca="1"/>
        <v>0</v>
      </c>
      <c r="N22" s="80">
        <f ca="1"/>
        <v>0</v>
      </c>
      <c r="O22" s="80">
        <f ca="1"/>
        <v>0</v>
      </c>
      <c r="P22" s="80">
        <f ca="1"/>
        <v>0</v>
      </c>
      <c r="Q22" s="80">
        <f ca="1"/>
        <v>0</v>
      </c>
      <c r="R22" s="80">
        <f ca="1"/>
        <v>0</v>
      </c>
      <c r="S22" s="80">
        <f ca="1"/>
        <v>0</v>
      </c>
      <c r="T22" s="80">
        <f ca="1"/>
        <v>0</v>
      </c>
      <c r="U22" s="80">
        <f ca="1"/>
        <v>0</v>
      </c>
      <c r="V22" s="80">
        <f ca="1"/>
        <v>0</v>
      </c>
      <c r="W22" s="80">
        <f ca="1"/>
        <v>0</v>
      </c>
      <c r="X22" s="80">
        <f ca="1"/>
        <v>0</v>
      </c>
      <c r="Y22" s="80">
        <f ca="1"/>
        <v>0</v>
      </c>
      <c r="Z22" s="80">
        <f ca="1"/>
        <v>0</v>
      </c>
      <c r="AA22" s="80">
        <f ca="1"/>
        <v>0</v>
      </c>
      <c r="AB22" s="80">
        <f ca="1"/>
        <v>0</v>
      </c>
      <c r="AC22" s="80">
        <f ca="1"/>
        <v>0</v>
      </c>
      <c r="AD22" s="80">
        <f ca="1"/>
        <v>0</v>
      </c>
      <c r="AE22" s="80">
        <f ca="1"/>
        <v>0</v>
      </c>
      <c r="AF22" s="80">
        <f ca="1"/>
        <v>0</v>
      </c>
      <c r="AG22" s="80">
        <f ca="1"/>
        <v>0</v>
      </c>
      <c r="AH22" s="80">
        <f ca="1"/>
        <v>0</v>
      </c>
    </row>
    <row r="23" spans="2:34">
      <c r="B23" s="99" t="str">
        <v>2.02.04</v>
      </c>
      <c r="C23" s="100" t="str">
        <v>Receita Diferida referente ao levantamento do Aporte estatal (Art. 6º, §2º, lei 11.079/2004)</v>
      </c>
      <c r="D23" s="93" t="str">
        <v>Art. 500 e parágrafos do decreto 9.580/2018</v>
      </c>
      <c r="E23" s="80" cm="1">
        <f t="array" aca="1" ref="E23:AH23" ca="1">'BP Nominal'!E23:AH23 / (1 +'Painel Controle'!D$149:AG$149)</f>
        <v>111081000</v>
      </c>
      <c r="F23" s="80">
        <f ca="1"/>
        <v>103347738.20981716</v>
      </c>
      <c r="G23" s="80">
        <f ca="1"/>
        <v>349424222.14629638</v>
      </c>
      <c r="H23" s="80">
        <f ca="1"/>
        <v>1057482078.6262517</v>
      </c>
      <c r="I23" s="80">
        <f ca="1"/>
        <v>1348022366.5902376</v>
      </c>
      <c r="J23" s="80">
        <f ca="1"/>
        <v>1620121088.5215418</v>
      </c>
      <c r="K23" s="80">
        <f ca="1"/>
        <v>1501560383.259973</v>
      </c>
      <c r="L23" s="80">
        <f ca="1"/>
        <v>1389259864.1540911</v>
      </c>
      <c r="M23" s="80">
        <f ca="1"/>
        <v>1282928423.7929935</v>
      </c>
      <c r="N23" s="80">
        <f ca="1"/>
        <v>1182287599.3809292</v>
      </c>
      <c r="O23" s="80">
        <f ca="1"/>
        <v>1087071046.4245987</v>
      </c>
      <c r="P23" s="80">
        <f ca="1"/>
        <v>997024033.69701552</v>
      </c>
      <c r="Q23" s="80">
        <f ca="1"/>
        <v>911902958.63590205</v>
      </c>
      <c r="R23" s="80">
        <f ca="1"/>
        <v>831474882.36737752</v>
      </c>
      <c r="S23" s="80">
        <f ca="1"/>
        <v>755517083.57723165</v>
      </c>
      <c r="T23" s="80">
        <f ca="1"/>
        <v>683816630.48238528</v>
      </c>
      <c r="U23" s="80">
        <f ca="1"/>
        <v>616169970.18429518</v>
      </c>
      <c r="V23" s="80">
        <f ca="1"/>
        <v>552382534.71408141</v>
      </c>
      <c r="W23" s="80">
        <f ca="1"/>
        <v>492268363.10610723</v>
      </c>
      <c r="X23" s="80">
        <f ca="1"/>
        <v>435649738.86264873</v>
      </c>
      <c r="Y23" s="80">
        <f ca="1"/>
        <v>382356842.19720256</v>
      </c>
      <c r="Z23" s="80">
        <f ca="1"/>
        <v>332227416.46793038</v>
      </c>
      <c r="AA23" s="80">
        <f ca="1"/>
        <v>285106448.23576438</v>
      </c>
      <c r="AB23" s="80">
        <f ca="1"/>
        <v>240845860.40383646</v>
      </c>
      <c r="AC23" s="80">
        <f ca="1"/>
        <v>199304217.91617504</v>
      </c>
      <c r="AD23" s="80">
        <f ca="1"/>
        <v>160346445.51407528</v>
      </c>
      <c r="AE23" s="80">
        <f ca="1"/>
        <v>123843557.06821802</v>
      </c>
      <c r="AF23" s="80">
        <f ca="1"/>
        <v>89672396.023521453</v>
      </c>
      <c r="AG23" s="80">
        <f ca="1"/>
        <v>57715386.51188869</v>
      </c>
      <c r="AH23" s="80">
        <f ca="1"/>
        <v>27860294.705487877</v>
      </c>
    </row>
    <row r="24" spans="2:34">
      <c r="B24" s="99" t="str">
        <v>2.02.05</v>
      </c>
      <c r="C24" s="100" t="str">
        <v>Realização da "Receita Diferida referente ao levantamento do Aporte estatal"</v>
      </c>
      <c r="D24" s="93" t="str">
        <v>Para evitar circularidade no modelo, é necessário criar essa conta separada.</v>
      </c>
      <c r="E24" s="80" cm="1">
        <f t="array" aca="1" ref="E24:AH24" ca="1">'BP Nominal'!E24:AH24 / (1 +'Painel Controle'!D$149:AG$149)</f>
        <v>-3702700</v>
      </c>
      <c r="F24" s="80">
        <f ca="1"/>
        <v>-3563715.1106833499</v>
      </c>
      <c r="G24" s="80">
        <f ca="1"/>
        <v>-12479436.505224869</v>
      </c>
      <c r="H24" s="80">
        <f ca="1"/>
        <v>-39166002.912083395</v>
      </c>
      <c r="I24" s="80">
        <f ca="1"/>
        <v>-51847014.099624522</v>
      </c>
      <c r="J24" s="80">
        <f ca="1"/>
        <v>-64804843.540861674</v>
      </c>
      <c r="K24" s="80">
        <f ca="1"/>
        <v>-62565015.969165541</v>
      </c>
      <c r="L24" s="80">
        <f ca="1"/>
        <v>-60402602.789308302</v>
      </c>
      <c r="M24" s="80">
        <f ca="1"/>
        <v>-58314928.354226984</v>
      </c>
      <c r="N24" s="80">
        <f ca="1"/>
        <v>-56299409.494329967</v>
      </c>
      <c r="O24" s="80">
        <f ca="1"/>
        <v>-54353552.321229935</v>
      </c>
      <c r="P24" s="80">
        <f ca="1"/>
        <v>-52474949.141948186</v>
      </c>
      <c r="Q24" s="80">
        <f ca="1"/>
        <v>-50661275.479772329</v>
      </c>
      <c r="R24" s="80">
        <f ca="1"/>
        <v>-48910287.198081031</v>
      </c>
      <c r="S24" s="80">
        <f ca="1"/>
        <v>-47219817.723576978</v>
      </c>
      <c r="T24" s="80">
        <f ca="1"/>
        <v>-45587775.365492351</v>
      </c>
      <c r="U24" s="80">
        <f ca="1"/>
        <v>-44012140.727449656</v>
      </c>
      <c r="V24" s="80">
        <f ca="1"/>
        <v>-42490964.208775491</v>
      </c>
      <c r="W24" s="80">
        <f ca="1"/>
        <v>-41022363.592175603</v>
      </c>
      <c r="X24" s="80">
        <f ca="1"/>
        <v>-39604521.714786246</v>
      </c>
      <c r="Y24" s="80">
        <f ca="1"/>
        <v>-38235684.219720259</v>
      </c>
      <c r="Z24" s="80">
        <f ca="1"/>
        <v>-36914157.385325596</v>
      </c>
      <c r="AA24" s="80">
        <f ca="1"/>
        <v>-35638306.029470548</v>
      </c>
      <c r="AB24" s="80">
        <f ca="1"/>
        <v>-34406551.486262351</v>
      </c>
      <c r="AC24" s="80">
        <f ca="1"/>
        <v>-33217369.652695838</v>
      </c>
      <c r="AD24" s="80">
        <f ca="1"/>
        <v>-32069289.102815058</v>
      </c>
      <c r="AE24" s="80">
        <f ca="1"/>
        <v>-30960889.267054506</v>
      </c>
      <c r="AF24" s="80">
        <f ca="1"/>
        <v>-29890798.674507149</v>
      </c>
      <c r="AG24" s="80">
        <f ca="1"/>
        <v>-28857693.255944345</v>
      </c>
      <c r="AH24" s="80">
        <f ca="1"/>
        <v>-27860294.705487877</v>
      </c>
    </row>
    <row r="25" spans="2:34">
      <c r="B25" s="99" t="str">
        <v>2.02.06</v>
      </c>
      <c r="C25" s="100" t="str">
        <v>Receita a Realizar | Contraprestação pecuniária</v>
      </c>
      <c r="D25" s="93" t="str">
        <v/>
      </c>
      <c r="E25" s="80" cm="1">
        <f t="array" ref="E25:AH25">'BP Nominal'!E25:AH25 / (1 +'Painel Controle'!D$149:AG$149)</f>
        <v>0</v>
      </c>
      <c r="F25" s="80">
        <v>0</v>
      </c>
      <c r="G25" s="80">
        <v>0</v>
      </c>
      <c r="H25" s="80">
        <v>0</v>
      </c>
      <c r="I25" s="80">
        <v>0</v>
      </c>
      <c r="J25" s="80">
        <v>0</v>
      </c>
      <c r="K25" s="80">
        <v>0</v>
      </c>
      <c r="L25" s="80">
        <v>0</v>
      </c>
      <c r="M25" s="80">
        <v>0</v>
      </c>
      <c r="N25" s="80">
        <v>0</v>
      </c>
      <c r="O25" s="80">
        <v>0</v>
      </c>
      <c r="P25" s="80">
        <v>0</v>
      </c>
      <c r="Q25" s="80">
        <v>0</v>
      </c>
      <c r="R25" s="80">
        <v>0</v>
      </c>
      <c r="S25" s="80">
        <v>0</v>
      </c>
      <c r="T25" s="80">
        <v>0</v>
      </c>
      <c r="U25" s="80">
        <v>0</v>
      </c>
      <c r="V25" s="80">
        <v>0</v>
      </c>
      <c r="W25" s="80">
        <v>0</v>
      </c>
      <c r="X25" s="80">
        <v>0</v>
      </c>
      <c r="Y25" s="80">
        <v>0</v>
      </c>
      <c r="Z25" s="80">
        <v>0</v>
      </c>
      <c r="AA25" s="80">
        <v>0</v>
      </c>
      <c r="AB25" s="80">
        <v>0</v>
      </c>
      <c r="AC25" s="80">
        <v>0</v>
      </c>
      <c r="AD25" s="80">
        <v>0</v>
      </c>
      <c r="AE25" s="80">
        <v>0</v>
      </c>
      <c r="AF25" s="80">
        <v>0</v>
      </c>
      <c r="AG25" s="80">
        <v>0</v>
      </c>
      <c r="AH25" s="80">
        <v>0</v>
      </c>
    </row>
    <row r="26" spans="2:34">
      <c r="B26" s="122" t="str">
        <v>2.02.07</v>
      </c>
      <c r="C26" s="126" t="str">
        <v>Realização da "Receita a Realizar | Contraprestação pecuniária"</v>
      </c>
      <c r="D26" s="89" t="str">
        <v>À medida que a contraprestação pecuniária for sendo recebida, vai-se abatendo o seu respectivo Ativo Financeiro.</v>
      </c>
      <c r="E26" s="80" cm="1">
        <f t="array" ref="E26:AH26">'BP Nominal'!E26:AH26 / (1 +'Painel Controle'!D$149:AG$149)</f>
        <v>0</v>
      </c>
      <c r="F26" s="80">
        <v>0</v>
      </c>
      <c r="G26" s="80">
        <v>0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0">
        <v>0</v>
      </c>
      <c r="U26" s="80">
        <v>0</v>
      </c>
      <c r="V26" s="80">
        <v>0</v>
      </c>
      <c r="W26" s="80">
        <v>0</v>
      </c>
      <c r="X26" s="80">
        <v>0</v>
      </c>
      <c r="Y26" s="80">
        <v>0</v>
      </c>
      <c r="Z26" s="80">
        <v>0</v>
      </c>
      <c r="AA26" s="80">
        <v>0</v>
      </c>
      <c r="AB26" s="80">
        <v>0</v>
      </c>
      <c r="AC26" s="80">
        <v>0</v>
      </c>
      <c r="AD26" s="80">
        <v>0</v>
      </c>
      <c r="AE26" s="80">
        <v>0</v>
      </c>
      <c r="AF26" s="80">
        <v>0</v>
      </c>
      <c r="AG26" s="80">
        <v>0</v>
      </c>
      <c r="AH26" s="80">
        <v>0</v>
      </c>
    </row>
    <row r="27" spans="2:34">
      <c r="B27" s="122" t="str">
        <v>2.03</v>
      </c>
      <c r="C27" s="127" t="str">
        <v xml:space="preserve">Patrimônio Líquido </v>
      </c>
      <c r="D27" s="122" t="str">
        <v/>
      </c>
      <c r="E27" s="80"/>
      <c r="F27" s="122"/>
      <c r="G27" s="122"/>
      <c r="H27" s="122"/>
      <c r="I27" s="122"/>
      <c r="J27" s="122"/>
      <c r="K27" s="122"/>
      <c r="L27" s="122"/>
      <c r="M27" s="122"/>
      <c r="N27" s="122"/>
      <c r="O27" s="122"/>
      <c r="P27" s="122"/>
      <c r="Q27" s="122"/>
      <c r="R27" s="122"/>
      <c r="S27" s="122"/>
      <c r="T27" s="122"/>
      <c r="U27" s="122"/>
      <c r="V27" s="122"/>
      <c r="W27" s="122"/>
      <c r="X27" s="122"/>
      <c r="Y27" s="122"/>
      <c r="Z27" s="122"/>
      <c r="AA27" s="122"/>
      <c r="AB27" s="122"/>
      <c r="AC27" s="122"/>
      <c r="AD27" s="122"/>
      <c r="AE27" s="122"/>
      <c r="AF27" s="122"/>
      <c r="AG27" s="122"/>
      <c r="AH27" s="122"/>
    </row>
    <row r="28" spans="2:34">
      <c r="B28" s="122" t="str">
        <v>2.03.01</v>
      </c>
      <c r="C28" s="128" t="str">
        <v xml:space="preserve">Capital Social Integralizado </v>
      </c>
      <c r="D28" s="122" t="str">
        <v>O capital social será totalmente integralizado antes da assinatura do contrato.</v>
      </c>
      <c r="E28" s="80" cm="1">
        <f t="array" aca="1" ref="E28:AH28" ca="1">'BP Nominal'!E28:AH28 / (1 +'Painel Controle'!D$149:AG$149)</f>
        <v>121778538.13622099</v>
      </c>
      <c r="F28" s="80">
        <f ca="1"/>
        <v>117207447.67682484</v>
      </c>
      <c r="G28" s="80">
        <f ca="1"/>
        <v>113156446.87857194</v>
      </c>
      <c r="H28" s="80">
        <f ca="1"/>
        <v>109245459.43094414</v>
      </c>
      <c r="I28" s="80">
        <f ca="1"/>
        <v>105469646.10054465</v>
      </c>
      <c r="J28" s="80">
        <f ca="1"/>
        <v>101824334.91074014</v>
      </c>
      <c r="K28" s="80">
        <f ca="1"/>
        <v>98305015.360822678</v>
      </c>
      <c r="L28" s="80">
        <f ca="1"/>
        <v>94907332.844972655</v>
      </c>
      <c r="M28" s="80">
        <f ca="1"/>
        <v>91627083.264117256</v>
      </c>
      <c r="N28" s="80">
        <f ca="1"/>
        <v>88460207.82401742</v>
      </c>
      <c r="O28" s="80">
        <f ca="1"/>
        <v>85402788.013146758</v>
      </c>
      <c r="P28" s="80">
        <f ca="1"/>
        <v>82451040.754148245</v>
      </c>
      <c r="Q28" s="80">
        <f ca="1"/>
        <v>79601313.722869515</v>
      </c>
      <c r="R28" s="80">
        <f ca="1"/>
        <v>76850080.829184696</v>
      </c>
      <c r="S28" s="80">
        <f ca="1"/>
        <v>74193937.854011089</v>
      </c>
      <c r="T28" s="80">
        <f ca="1"/>
        <v>71629598.237122118</v>
      </c>
      <c r="U28" s="80">
        <f ca="1"/>
        <v>69153889.010544628</v>
      </c>
      <c r="V28" s="80">
        <f ca="1"/>
        <v>66763746.872508802</v>
      </c>
      <c r="W28" s="80">
        <f ca="1"/>
        <v>64456214.397092871</v>
      </c>
      <c r="X28" s="80">
        <f ca="1"/>
        <v>62228436.374872431</v>
      </c>
      <c r="Y28" s="80">
        <f ca="1"/>
        <v>60077656.280046746</v>
      </c>
      <c r="Z28" s="80">
        <f ca="1"/>
        <v>58001212.859670542</v>
      </c>
      <c r="AA28" s="80">
        <f ca="1"/>
        <v>55996536.840770938</v>
      </c>
      <c r="AB28" s="80">
        <f ca="1"/>
        <v>54061147.751275286</v>
      </c>
      <c r="AC28" s="80">
        <f ca="1"/>
        <v>52192650.850816064</v>
      </c>
      <c r="AD28" s="80">
        <f ca="1"/>
        <v>50388734.167615421</v>
      </c>
      <c r="AE28" s="80">
        <f ca="1"/>
        <v>48647165.637782797</v>
      </c>
      <c r="AF28" s="80">
        <f ca="1"/>
        <v>46965790.343485996</v>
      </c>
      <c r="AG28" s="80">
        <f ca="1"/>
        <v>45342527.846578486</v>
      </c>
      <c r="AH28" s="80">
        <f ca="1"/>
        <v>43775369.614383556</v>
      </c>
    </row>
    <row r="29" spans="2:34">
      <c r="B29" s="122" t="str">
        <v>2.03.02</v>
      </c>
      <c r="C29" s="128" t="str">
        <v>Lucros/Prejuízos Acumulados</v>
      </c>
      <c r="D29" s="122" t="str">
        <v/>
      </c>
      <c r="E29" s="80" cm="1">
        <f t="array" aca="1" ref="E29:AH29" ca="1">'BP Nominal'!E29:AH29 / (1 +'Painel Controle'!D$149:AG$149)</f>
        <v>-53264101.90298944</v>
      </c>
      <c r="F29" s="80">
        <f ca="1"/>
        <v>-18955856.97009277</v>
      </c>
      <c r="G29" s="80">
        <f ca="1"/>
        <v>25412164.799014073</v>
      </c>
      <c r="H29" s="80">
        <f ca="1"/>
        <v>57476996.356601104</v>
      </c>
      <c r="I29" s="80">
        <f ca="1"/>
        <v>89487049.698262036</v>
      </c>
      <c r="J29" s="80">
        <f ca="1"/>
        <v>111653629.150307</v>
      </c>
      <c r="K29" s="80">
        <f ca="1"/>
        <v>141911329.11533621</v>
      </c>
      <c r="L29" s="80">
        <f ca="1"/>
        <v>175129559.19361398</v>
      </c>
      <c r="M29" s="80">
        <f ca="1"/>
        <v>212486864.16863033</v>
      </c>
      <c r="N29" s="80">
        <f ca="1"/>
        <v>254051829.86574894</v>
      </c>
      <c r="O29" s="80">
        <f ca="1"/>
        <v>299369605.18863052</v>
      </c>
      <c r="P29" s="80">
        <f ca="1"/>
        <v>349035796.46590894</v>
      </c>
      <c r="Q29" s="80">
        <f ca="1"/>
        <v>402581973.09566444</v>
      </c>
      <c r="R29" s="80">
        <f ca="1"/>
        <v>460146015.18893892</v>
      </c>
      <c r="S29" s="80">
        <f ca="1"/>
        <v>508693045.07494497</v>
      </c>
      <c r="T29" s="80">
        <f ca="1"/>
        <v>565739870.18765402</v>
      </c>
      <c r="U29" s="80">
        <f ca="1"/>
        <v>620381482.23228979</v>
      </c>
      <c r="V29" s="80">
        <f ca="1"/>
        <v>672872439.04287636</v>
      </c>
      <c r="W29" s="80">
        <f ca="1"/>
        <v>725036526.44875515</v>
      </c>
      <c r="X29" s="80">
        <f ca="1"/>
        <v>780577393.16883028</v>
      </c>
      <c r="Y29" s="80">
        <f ca="1"/>
        <v>836979397.92618465</v>
      </c>
      <c r="Z29" s="80">
        <f ca="1"/>
        <v>895887131.72377932</v>
      </c>
      <c r="AA29" s="80">
        <f ca="1"/>
        <v>954880540.1140337</v>
      </c>
      <c r="AB29" s="80">
        <f ca="1"/>
        <v>1012790726.8219582</v>
      </c>
      <c r="AC29" s="80">
        <f ca="1"/>
        <v>1065907122.1523824</v>
      </c>
      <c r="AD29" s="80">
        <f ca="1"/>
        <v>1113917888.3388996</v>
      </c>
      <c r="AE29" s="80">
        <f ca="1"/>
        <v>1158919522.5633745</v>
      </c>
      <c r="AF29" s="80">
        <f ca="1"/>
        <v>1202275526.1380661</v>
      </c>
      <c r="AG29" s="80">
        <f ca="1"/>
        <v>1238237021.5122313</v>
      </c>
      <c r="AH29" s="80">
        <f ca="1"/>
        <v>1252872802.8242803</v>
      </c>
    </row>
    <row r="30" spans="2:34">
      <c r="B30" t="str">
        <f>'BP Nominal'!B30</f>
        <v>Observação: é necessário ter uma versão "nominal" e uma "real" do balanço patrimonial neste MEF, mesmo que ele seja um modelo do tipo "real", porque, com base no art. 4º da lei 9.249/1995, não se pode atualizar monetariamente o Balanço Patrimonial. Isso faz com que o valor nominal de contas como capital social e ativo intangível permaneçam constantes ao longo do tempo (a menos que haja movimentação contábil nestas contas), o que, por conseguinte, faz que haja uma diminuição real do valor destas contas ao longo do tempo por causa da inflação (diminuição do valor real da moeda).</v>
      </c>
    </row>
    <row r="31" spans="2:34">
      <c r="B31" t="s">
        <v>330</v>
      </c>
    </row>
    <row r="33" spans="2:34">
      <c r="B33" s="41" t="s">
        <v>331</v>
      </c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B33" s="44"/>
      <c r="AC33" s="44"/>
      <c r="AD33" s="44"/>
      <c r="AE33" s="44"/>
      <c r="AF33" s="44"/>
    </row>
    <row r="34" spans="2:34" hidden="1">
      <c r="B34" s="41"/>
      <c r="C34" s="44">
        <v>1</v>
      </c>
      <c r="D34" s="44">
        <v>2</v>
      </c>
      <c r="E34" s="44">
        <v>3</v>
      </c>
      <c r="F34" s="44">
        <v>4</v>
      </c>
      <c r="G34" s="44">
        <v>5</v>
      </c>
      <c r="H34" s="44">
        <v>6</v>
      </c>
      <c r="I34" s="44">
        <v>7</v>
      </c>
      <c r="J34" s="44">
        <v>8</v>
      </c>
      <c r="K34" s="44">
        <v>9</v>
      </c>
      <c r="L34" s="44">
        <v>10</v>
      </c>
      <c r="M34" s="44">
        <v>11</v>
      </c>
      <c r="N34" s="44">
        <v>12</v>
      </c>
      <c r="O34" s="44">
        <v>13</v>
      </c>
      <c r="P34" s="44">
        <v>14</v>
      </c>
      <c r="Q34" s="44">
        <v>15</v>
      </c>
      <c r="R34" s="44">
        <v>16</v>
      </c>
      <c r="S34" s="44">
        <v>17</v>
      </c>
      <c r="T34" s="44">
        <v>18</v>
      </c>
      <c r="U34" s="44">
        <v>19</v>
      </c>
      <c r="V34" s="44">
        <v>20</v>
      </c>
      <c r="W34" s="44">
        <v>21</v>
      </c>
      <c r="X34" s="44">
        <v>22</v>
      </c>
      <c r="Y34" s="44">
        <v>23</v>
      </c>
      <c r="Z34" s="44">
        <v>24</v>
      </c>
      <c r="AA34" s="44">
        <v>25</v>
      </c>
      <c r="AB34" s="44">
        <v>26</v>
      </c>
      <c r="AC34" s="44">
        <v>27</v>
      </c>
      <c r="AD34" s="44">
        <v>28</v>
      </c>
      <c r="AE34" s="44">
        <v>29</v>
      </c>
      <c r="AF34" s="44">
        <v>30</v>
      </c>
    </row>
    <row r="35" spans="2:34">
      <c r="B35" s="603" t="str">
        <f>'BP Nominal'!B33</f>
        <v>Conta</v>
      </c>
      <c r="C35" s="604"/>
      <c r="D35" s="73" t="s">
        <v>220</v>
      </c>
      <c r="E35" s="60" t="str" cm="1">
        <f t="array" ref="E35:AH35">_xlfn.ANCHORARRAY(E4)</f>
        <v>Ano 1</v>
      </c>
      <c r="F35" s="60" t="str">
        <v>Ano 2</v>
      </c>
      <c r="G35" s="60" t="str">
        <v>Ano 3</v>
      </c>
      <c r="H35" s="60" t="str">
        <v>Ano 4</v>
      </c>
      <c r="I35" s="60" t="str">
        <v>Ano 5</v>
      </c>
      <c r="J35" s="60" t="str">
        <v>Ano 6</v>
      </c>
      <c r="K35" s="60" t="str">
        <v>Ano 7</v>
      </c>
      <c r="L35" s="60" t="str">
        <v>Ano 8</v>
      </c>
      <c r="M35" s="60" t="str">
        <v>Ano 9</v>
      </c>
      <c r="N35" s="60" t="str">
        <v>Ano 10</v>
      </c>
      <c r="O35" s="60" t="str">
        <v>Ano 11</v>
      </c>
      <c r="P35" s="60" t="str">
        <v>Ano 12</v>
      </c>
      <c r="Q35" s="60" t="str">
        <v>Ano 13</v>
      </c>
      <c r="R35" s="60" t="str">
        <v>Ano 14</v>
      </c>
      <c r="S35" s="60" t="str">
        <v>Ano 15</v>
      </c>
      <c r="T35" s="60" t="str">
        <v>Ano 16</v>
      </c>
      <c r="U35" s="60" t="str">
        <v>Ano 17</v>
      </c>
      <c r="V35" s="60" t="str">
        <v>Ano 18</v>
      </c>
      <c r="W35" s="60" t="str">
        <v>Ano 19</v>
      </c>
      <c r="X35" s="60" t="str">
        <v>Ano 20</v>
      </c>
      <c r="Y35" s="60" t="str">
        <v>Ano 21</v>
      </c>
      <c r="Z35" s="60" t="str">
        <v>Ano 22</v>
      </c>
      <c r="AA35" s="60" t="str">
        <v>Ano 23</v>
      </c>
      <c r="AB35" s="60" t="str">
        <v>Ano 24</v>
      </c>
      <c r="AC35" s="60" t="str">
        <v>Ano 25</v>
      </c>
      <c r="AD35" s="60" t="str">
        <v>Ano 26</v>
      </c>
      <c r="AE35" s="60" t="str">
        <v>Ano 27</v>
      </c>
      <c r="AF35" s="60" t="str">
        <v>Ano 28</v>
      </c>
      <c r="AG35" s="60" t="str">
        <v>Ano 29</v>
      </c>
      <c r="AH35" s="60" t="str">
        <v>Ano 30</v>
      </c>
    </row>
    <row r="36" spans="2:34">
      <c r="B36" s="599" t="str">
        <f>'BP Nominal'!B34</f>
        <v xml:space="preserve">Captação de Dívidas </v>
      </c>
      <c r="C36" s="600"/>
      <c r="D36" s="42"/>
      <c r="E36" s="80" cm="1">
        <f t="array" aca="1" ref="E36:AH41" ca="1">'BP Nominal'!E34:AH39 / (1 +'Painel Controle'!D$149:AG$149)</f>
        <v>0</v>
      </c>
      <c r="F36" s="61">
        <f ca="1"/>
        <v>74903873.001701027</v>
      </c>
      <c r="G36" s="61">
        <f ca="1"/>
        <v>47761259.149260491</v>
      </c>
      <c r="H36" s="61">
        <f ca="1"/>
        <v>63272239.047666639</v>
      </c>
      <c r="I36" s="61">
        <f ca="1"/>
        <v>94590988.475672334</v>
      </c>
      <c r="J36" s="61">
        <f ca="1"/>
        <v>89224453.016608775</v>
      </c>
      <c r="K36" s="61">
        <f ca="1"/>
        <v>0</v>
      </c>
      <c r="L36" s="61">
        <f ca="1"/>
        <v>0</v>
      </c>
      <c r="M36" s="61">
        <f ca="1"/>
        <v>0</v>
      </c>
      <c r="N36" s="61">
        <f ca="1"/>
        <v>0</v>
      </c>
      <c r="O36" s="61">
        <f ca="1"/>
        <v>0</v>
      </c>
      <c r="P36" s="61">
        <f ca="1"/>
        <v>0</v>
      </c>
      <c r="Q36" s="61">
        <f ca="1"/>
        <v>0</v>
      </c>
      <c r="R36" s="61">
        <f ca="1"/>
        <v>0</v>
      </c>
      <c r="S36" s="61">
        <f ca="1"/>
        <v>0</v>
      </c>
      <c r="T36" s="61">
        <f ca="1"/>
        <v>0</v>
      </c>
      <c r="U36" s="61">
        <f ca="1"/>
        <v>0</v>
      </c>
      <c r="V36" s="61">
        <f ca="1"/>
        <v>0</v>
      </c>
      <c r="W36" s="61">
        <f ca="1"/>
        <v>0</v>
      </c>
      <c r="X36" s="61">
        <f ca="1"/>
        <v>0</v>
      </c>
      <c r="Y36" s="61">
        <f ca="1"/>
        <v>0</v>
      </c>
      <c r="Z36" s="61">
        <f ca="1"/>
        <v>0</v>
      </c>
      <c r="AA36" s="61">
        <f ca="1"/>
        <v>0</v>
      </c>
      <c r="AB36" s="61">
        <f ca="1"/>
        <v>0</v>
      </c>
      <c r="AC36" s="61">
        <f ca="1"/>
        <v>0</v>
      </c>
      <c r="AD36" s="61">
        <f ca="1"/>
        <v>0</v>
      </c>
      <c r="AE36" s="61">
        <f ca="1"/>
        <v>0</v>
      </c>
      <c r="AF36" s="61">
        <f ca="1"/>
        <v>0</v>
      </c>
      <c r="AG36" s="61">
        <f ca="1"/>
        <v>0</v>
      </c>
      <c r="AH36" s="61">
        <f ca="1"/>
        <v>0</v>
      </c>
    </row>
    <row r="37" spans="2:34">
      <c r="B37" s="599" t="str">
        <f>'BP Nominal'!B35</f>
        <v xml:space="preserve">Total em Empréstimo </v>
      </c>
      <c r="C37" s="600"/>
      <c r="D37" s="43"/>
      <c r="E37" s="80">
        <f ca="1"/>
        <v>0</v>
      </c>
      <c r="F37" s="61">
        <f ca="1"/>
        <v>74903873.001701027</v>
      </c>
      <c r="G37" s="61">
        <f ca="1"/>
        <v>117582634.73260531</v>
      </c>
      <c r="H37" s="61">
        <f ca="1"/>
        <v>172736667.43222597</v>
      </c>
      <c r="I37" s="61">
        <f ca="1"/>
        <v>255180883.3230215</v>
      </c>
      <c r="J37" s="61">
        <f ca="1"/>
        <v>326110178.02572608</v>
      </c>
      <c r="K37" s="61">
        <f ca="1"/>
        <v>302245386.08292824</v>
      </c>
      <c r="L37" s="61">
        <f ca="1"/>
        <v>279640691.57122308</v>
      </c>
      <c r="M37" s="61">
        <f ca="1"/>
        <v>258237498.19786039</v>
      </c>
      <c r="N37" s="61">
        <f ca="1"/>
        <v>237979754.87348682</v>
      </c>
      <c r="O37" s="61">
        <f ca="1"/>
        <v>218813849.77196079</v>
      </c>
      <c r="P37" s="61">
        <f ca="1"/>
        <v>200688508.67287385</v>
      </c>
      <c r="Q37" s="61">
        <f ca="1"/>
        <v>183554697.41728887</v>
      </c>
      <c r="R37" s="61">
        <f ca="1"/>
        <v>167365528.31380525</v>
      </c>
      <c r="S37" s="61">
        <f ca="1"/>
        <v>152076170.33840761</v>
      </c>
      <c r="T37" s="61">
        <f ca="1"/>
        <v>137643762.97765702</v>
      </c>
      <c r="U37" s="61">
        <f ca="1"/>
        <v>124027333.57065061</v>
      </c>
      <c r="V37" s="61">
        <f ca="1"/>
        <v>111187718.01081687</v>
      </c>
      <c r="W37" s="61">
        <f ca="1"/>
        <v>99087484.674038827</v>
      </c>
      <c r="X37" s="61">
        <f ca="1"/>
        <v>87690861.444811329</v>
      </c>
      <c r="Y37" s="61">
        <f ca="1"/>
        <v>76963665.717154354</v>
      </c>
      <c r="Z37" s="61">
        <f ca="1"/>
        <v>66873237.251823626</v>
      </c>
      <c r="AA37" s="61">
        <f ca="1"/>
        <v>57388373.77599591</v>
      </c>
      <c r="AB37" s="61">
        <f ca="1"/>
        <v>48479269.216061421</v>
      </c>
      <c r="AC37" s="61">
        <f ca="1"/>
        <v>40117454.458440475</v>
      </c>
      <c r="AD37" s="61">
        <f ca="1"/>
        <v>32275740.537459347</v>
      </c>
      <c r="AE37" s="61">
        <f ca="1"/>
        <v>24928164.153280053</v>
      </c>
      <c r="AF37" s="61">
        <f ca="1"/>
        <v>18049935.426684726</v>
      </c>
      <c r="AG37" s="61">
        <f ca="1"/>
        <v>11617387.801174439</v>
      </c>
      <c r="AH37" s="61">
        <f ca="1"/>
        <v>5607930.0063595474</v>
      </c>
    </row>
    <row r="38" spans="2:34">
      <c r="B38" s="599" t="str">
        <f>'BP Nominal'!B36</f>
        <v>Juros gerado</v>
      </c>
      <c r="C38" s="600"/>
      <c r="D38" s="43"/>
      <c r="E38" s="80">
        <f ca="1"/>
        <v>0</v>
      </c>
      <c r="F38" s="62">
        <f ca="1"/>
        <v>7640195.0461735046</v>
      </c>
      <c r="G38" s="62">
        <f ca="1"/>
        <v>11993428.742725741</v>
      </c>
      <c r="H38" s="62">
        <f ca="1"/>
        <v>17619140.078087047</v>
      </c>
      <c r="I38" s="62">
        <f ca="1"/>
        <v>26028450.098948192</v>
      </c>
      <c r="J38" s="62">
        <f ca="1"/>
        <v>33263238.15862406</v>
      </c>
      <c r="K38" s="62">
        <f ca="1"/>
        <v>30829029.380458679</v>
      </c>
      <c r="L38" s="62">
        <f ca="1"/>
        <v>28523350.540264759</v>
      </c>
      <c r="M38" s="62">
        <f ca="1"/>
        <v>26340224.81618176</v>
      </c>
      <c r="N38" s="62">
        <f ca="1"/>
        <v>24273934.997095656</v>
      </c>
      <c r="O38" s="62">
        <f ca="1"/>
        <v>22319012.676740002</v>
      </c>
      <c r="P38" s="62">
        <f ca="1"/>
        <v>20470227.884633131</v>
      </c>
      <c r="Q38" s="62">
        <f ca="1"/>
        <v>18722579.136563465</v>
      </c>
      <c r="R38" s="62">
        <f ca="1"/>
        <v>17071283.888008136</v>
      </c>
      <c r="S38" s="62">
        <f ca="1"/>
        <v>15511769.374517577</v>
      </c>
      <c r="T38" s="62">
        <f ca="1"/>
        <v>14039663.823721016</v>
      </c>
      <c r="U38" s="62">
        <f ca="1"/>
        <v>12650788.024206361</v>
      </c>
      <c r="V38" s="62">
        <f ca="1"/>
        <v>11341147.237103321</v>
      </c>
      <c r="W38" s="62">
        <f ca="1"/>
        <v>10106923.43675196</v>
      </c>
      <c r="X38" s="62">
        <f ca="1"/>
        <v>8944467.8673707545</v>
      </c>
      <c r="Y38" s="62">
        <f ca="1"/>
        <v>7850293.9031497426</v>
      </c>
      <c r="Z38" s="62">
        <f ca="1"/>
        <v>6821070.1996860094</v>
      </c>
      <c r="AA38" s="62">
        <f ca="1"/>
        <v>5853614.1251515821</v>
      </c>
      <c r="AB38" s="62">
        <f ca="1"/>
        <v>4944885.4600382643</v>
      </c>
      <c r="AC38" s="62">
        <f ca="1"/>
        <v>4091980.3547609281</v>
      </c>
      <c r="AD38" s="62">
        <f ca="1"/>
        <v>3292125.5348208528</v>
      </c>
      <c r="AE38" s="62">
        <f ca="1"/>
        <v>2542672.7436345653</v>
      </c>
      <c r="AF38" s="62">
        <f ca="1"/>
        <v>1841093.4135218421</v>
      </c>
      <c r="AG38" s="62">
        <f ca="1"/>
        <v>1184973.5557197928</v>
      </c>
      <c r="AH38" s="62">
        <f ca="1"/>
        <v>572008.86064867384</v>
      </c>
    </row>
    <row r="39" spans="2:34">
      <c r="B39" s="599" t="str">
        <f>'BP Nominal'!B37</f>
        <v>Juros pago</v>
      </c>
      <c r="C39" s="600"/>
      <c r="D39" s="43"/>
      <c r="E39" s="80">
        <f ca="1"/>
        <v>0</v>
      </c>
      <c r="F39" s="61">
        <f ca="1"/>
        <v>-7640195.0461735046</v>
      </c>
      <c r="G39" s="61">
        <f ca="1"/>
        <v>-11993428.742725741</v>
      </c>
      <c r="H39" s="61">
        <f ca="1"/>
        <v>-17619140.078087047</v>
      </c>
      <c r="I39" s="61">
        <f ca="1"/>
        <v>-26028450.098948192</v>
      </c>
      <c r="J39" s="61">
        <f ca="1"/>
        <v>-33263238.15862406</v>
      </c>
      <c r="K39" s="61">
        <f ca="1"/>
        <v>-30829029.380458679</v>
      </c>
      <c r="L39" s="61">
        <f ca="1"/>
        <v>-28523350.540264759</v>
      </c>
      <c r="M39" s="61">
        <f ca="1"/>
        <v>-26340224.81618176</v>
      </c>
      <c r="N39" s="61">
        <f ca="1"/>
        <v>-24273934.997095656</v>
      </c>
      <c r="O39" s="61">
        <f ca="1"/>
        <v>-22319012.676740002</v>
      </c>
      <c r="P39" s="61">
        <f ca="1"/>
        <v>-20470227.884633131</v>
      </c>
      <c r="Q39" s="61">
        <f ca="1"/>
        <v>-18722579.136563465</v>
      </c>
      <c r="R39" s="61">
        <f ca="1"/>
        <v>-17071283.888008136</v>
      </c>
      <c r="S39" s="61">
        <f ca="1"/>
        <v>-15511769.374517577</v>
      </c>
      <c r="T39" s="61">
        <f ca="1"/>
        <v>-14039663.823721016</v>
      </c>
      <c r="U39" s="61">
        <f ca="1"/>
        <v>-12650788.024206361</v>
      </c>
      <c r="V39" s="61">
        <f ca="1"/>
        <v>-11341147.237103321</v>
      </c>
      <c r="W39" s="61">
        <f ca="1"/>
        <v>-10106923.43675196</v>
      </c>
      <c r="X39" s="61">
        <f ca="1"/>
        <v>-8944467.8673707545</v>
      </c>
      <c r="Y39" s="61">
        <f ca="1"/>
        <v>-7850293.9031497426</v>
      </c>
      <c r="Z39" s="61">
        <f ca="1"/>
        <v>-6821070.1996860094</v>
      </c>
      <c r="AA39" s="61">
        <f ca="1"/>
        <v>-5853614.1251515821</v>
      </c>
      <c r="AB39" s="61">
        <f ca="1"/>
        <v>-4944885.4600382643</v>
      </c>
      <c r="AC39" s="61">
        <f ca="1"/>
        <v>-4091980.3547609281</v>
      </c>
      <c r="AD39" s="61">
        <f ca="1"/>
        <v>-3292125.5348208528</v>
      </c>
      <c r="AE39" s="61">
        <f ca="1"/>
        <v>-2542672.7436345653</v>
      </c>
      <c r="AF39" s="61">
        <f ca="1"/>
        <v>-1841093.4135218421</v>
      </c>
      <c r="AG39" s="61">
        <f ca="1"/>
        <v>-1184973.5557197928</v>
      </c>
      <c r="AH39" s="61">
        <f ca="1"/>
        <v>-572008.86064867384</v>
      </c>
    </row>
    <row r="40" spans="2:34">
      <c r="B40" s="599" t="str">
        <f>'BP Nominal'!B38</f>
        <v>Amortização</v>
      </c>
      <c r="C40" s="600"/>
      <c r="D40" s="43"/>
      <c r="E40" s="80">
        <f ca="1"/>
        <v>0</v>
      </c>
      <c r="F40" s="61">
        <f ca="1"/>
        <v>-2582892.1724724495</v>
      </c>
      <c r="G40" s="61">
        <f ca="1"/>
        <v>-4199379.8118787613</v>
      </c>
      <c r="H40" s="61">
        <f ca="1"/>
        <v>-6397654.3493417026</v>
      </c>
      <c r="I40" s="61">
        <f ca="1"/>
        <v>-9814649.3585777506</v>
      </c>
      <c r="J40" s="61">
        <f ca="1"/>
        <v>-13044407.121029044</v>
      </c>
      <c r="K40" s="61">
        <f ca="1"/>
        <v>-12593557.753455343</v>
      </c>
      <c r="L40" s="61">
        <f ca="1"/>
        <v>-12158290.937879266</v>
      </c>
      <c r="M40" s="61">
        <f ca="1"/>
        <v>-11738068.099902745</v>
      </c>
      <c r="N40" s="61">
        <f ca="1"/>
        <v>-11332369.27968985</v>
      </c>
      <c r="O40" s="61">
        <f ca="1"/>
        <v>-10940692.488598039</v>
      </c>
      <c r="P40" s="61">
        <f ca="1"/>
        <v>-10562553.088045992</v>
      </c>
      <c r="Q40" s="61">
        <f ca="1"/>
        <v>-10197483.18984938</v>
      </c>
      <c r="R40" s="61">
        <f ca="1"/>
        <v>-9845031.0772826634</v>
      </c>
      <c r="S40" s="61">
        <f ca="1"/>
        <v>-9504760.6461504754</v>
      </c>
      <c r="T40" s="61">
        <f ca="1"/>
        <v>-9176250.8651771341</v>
      </c>
      <c r="U40" s="61">
        <f ca="1"/>
        <v>-8859095.255046472</v>
      </c>
      <c r="V40" s="61">
        <f ca="1"/>
        <v>-8552901.3854474537</v>
      </c>
      <c r="W40" s="61">
        <f ca="1"/>
        <v>-8257290.3895032359</v>
      </c>
      <c r="X40" s="61">
        <f ca="1"/>
        <v>-7971896.4949828489</v>
      </c>
      <c r="Y40" s="61">
        <f ca="1"/>
        <v>-7696366.571715435</v>
      </c>
      <c r="Z40" s="61">
        <f ca="1"/>
        <v>-7430359.69464707</v>
      </c>
      <c r="AA40" s="61">
        <f ca="1"/>
        <v>-7173546.7219994888</v>
      </c>
      <c r="AB40" s="61">
        <f ca="1"/>
        <v>-6925609.8880087743</v>
      </c>
      <c r="AC40" s="61">
        <f ca="1"/>
        <v>-6686242.4097400783</v>
      </c>
      <c r="AD40" s="61">
        <f ca="1"/>
        <v>-6455148.1074918704</v>
      </c>
      <c r="AE40" s="61">
        <f ca="1"/>
        <v>-6232041.0383200133</v>
      </c>
      <c r="AF40" s="61">
        <f ca="1"/>
        <v>-6016645.142228242</v>
      </c>
      <c r="AG40" s="61">
        <f ca="1"/>
        <v>-5808693.9005872197</v>
      </c>
      <c r="AH40" s="61">
        <f ca="1"/>
        <v>-5607930.0063595474</v>
      </c>
    </row>
    <row r="41" spans="2:34">
      <c r="B41" s="599" t="str">
        <f>'BP Nominal'!B39</f>
        <v>Saldo a pagar</v>
      </c>
      <c r="C41" s="600"/>
      <c r="D41" s="43"/>
      <c r="E41" s="80">
        <f ca="1"/>
        <v>0</v>
      </c>
      <c r="F41" s="61">
        <f ca="1"/>
        <v>72320980.82922858</v>
      </c>
      <c r="G41" s="61">
        <f ca="1"/>
        <v>113383254.92072655</v>
      </c>
      <c r="H41" s="61">
        <f ca="1"/>
        <v>166339013.08288428</v>
      </c>
      <c r="I41" s="61">
        <f ca="1"/>
        <v>245366233.96444374</v>
      </c>
      <c r="J41" s="61">
        <f ca="1"/>
        <v>313065770.90469706</v>
      </c>
      <c r="K41" s="61">
        <f ca="1"/>
        <v>289651828.3294729</v>
      </c>
      <c r="L41" s="61">
        <f ca="1"/>
        <v>267482400.63334382</v>
      </c>
      <c r="M41" s="61">
        <f ca="1"/>
        <v>246499430.09795767</v>
      </c>
      <c r="N41" s="61">
        <f ca="1"/>
        <v>226647385.593797</v>
      </c>
      <c r="O41" s="61">
        <f ca="1"/>
        <v>207873157.28336275</v>
      </c>
      <c r="P41" s="61">
        <f ca="1"/>
        <v>190125955.58482784</v>
      </c>
      <c r="Q41" s="61">
        <f ca="1"/>
        <v>173357214.22743949</v>
      </c>
      <c r="R41" s="61">
        <f ca="1"/>
        <v>157520497.23652261</v>
      </c>
      <c r="S41" s="61">
        <f ca="1"/>
        <v>142571409.69225714</v>
      </c>
      <c r="T41" s="61">
        <f ca="1"/>
        <v>128467512.1124799</v>
      </c>
      <c r="U41" s="61">
        <f ca="1"/>
        <v>115168238.31560414</v>
      </c>
      <c r="V41" s="61">
        <f ca="1"/>
        <v>102634816.62536943</v>
      </c>
      <c r="W41" s="61">
        <f ca="1"/>
        <v>90830194.284535587</v>
      </c>
      <c r="X41" s="61">
        <f ca="1"/>
        <v>79718964.949828491</v>
      </c>
      <c r="Y41" s="61">
        <f ca="1"/>
        <v>69267299.145438924</v>
      </c>
      <c r="Z41" s="61">
        <f ca="1"/>
        <v>59442877.55717656</v>
      </c>
      <c r="AA41" s="61">
        <f ca="1"/>
        <v>50214827.053996421</v>
      </c>
      <c r="AB41" s="61">
        <f ca="1"/>
        <v>41553659.328052647</v>
      </c>
      <c r="AC41" s="61">
        <f ca="1"/>
        <v>33431212.048700396</v>
      </c>
      <c r="AD41" s="61">
        <f ca="1"/>
        <v>25820592.429967482</v>
      </c>
      <c r="AE41" s="61">
        <f ca="1"/>
        <v>18696123.114960041</v>
      </c>
      <c r="AF41" s="61">
        <f ca="1"/>
        <v>12033290.284456484</v>
      </c>
      <c r="AG41" s="61">
        <f ca="1"/>
        <v>5808693.9005872197</v>
      </c>
      <c r="AH41" s="61">
        <f ca="1"/>
        <v>0</v>
      </c>
    </row>
    <row r="42" spans="2:34">
      <c r="F42" s="3"/>
    </row>
    <row r="43" spans="2:34">
      <c r="B43" s="2" t="s">
        <v>332</v>
      </c>
    </row>
    <row r="44" spans="2:34">
      <c r="B44" s="601"/>
      <c r="C44" s="598"/>
      <c r="D44" s="602"/>
      <c r="E44" s="48" t="str" cm="1">
        <f t="array" ref="E44:AH44">E4:AH4</f>
        <v>Ano 1</v>
      </c>
      <c r="F44" s="48" t="str">
        <v>Ano 2</v>
      </c>
      <c r="G44" s="48" t="str">
        <v>Ano 3</v>
      </c>
      <c r="H44" s="48" t="str">
        <v>Ano 4</v>
      </c>
      <c r="I44" s="48" t="str">
        <v>Ano 5</v>
      </c>
      <c r="J44" s="48" t="str">
        <v>Ano 6</v>
      </c>
      <c r="K44" s="48" t="str">
        <v>Ano 7</v>
      </c>
      <c r="L44" s="48" t="str">
        <v>Ano 8</v>
      </c>
      <c r="M44" s="48" t="str">
        <v>Ano 9</v>
      </c>
      <c r="N44" s="48" t="str">
        <v>Ano 10</v>
      </c>
      <c r="O44" s="48" t="str">
        <v>Ano 11</v>
      </c>
      <c r="P44" s="48" t="str">
        <v>Ano 12</v>
      </c>
      <c r="Q44" s="48" t="str">
        <v>Ano 13</v>
      </c>
      <c r="R44" s="48" t="str">
        <v>Ano 14</v>
      </c>
      <c r="S44" s="48" t="str">
        <v>Ano 15</v>
      </c>
      <c r="T44" s="48" t="str">
        <v>Ano 16</v>
      </c>
      <c r="U44" s="48" t="str">
        <v>Ano 17</v>
      </c>
      <c r="V44" s="48" t="str">
        <v>Ano 18</v>
      </c>
      <c r="W44" s="48" t="str">
        <v>Ano 19</v>
      </c>
      <c r="X44" s="48" t="str">
        <v>Ano 20</v>
      </c>
      <c r="Y44" s="48" t="str">
        <v>Ano 21</v>
      </c>
      <c r="Z44" s="48" t="str">
        <v>Ano 22</v>
      </c>
      <c r="AA44" s="48" t="str">
        <v>Ano 23</v>
      </c>
      <c r="AB44" s="48" t="str">
        <v>Ano 24</v>
      </c>
      <c r="AC44" s="48" t="str">
        <v>Ano 25</v>
      </c>
      <c r="AD44" s="48" t="str">
        <v>Ano 26</v>
      </c>
      <c r="AE44" s="48" t="str">
        <v>Ano 27</v>
      </c>
      <c r="AF44" s="48" t="str">
        <v>Ano 28</v>
      </c>
      <c r="AG44" s="48" t="str">
        <v>Ano 29</v>
      </c>
      <c r="AH44" s="48" t="str">
        <v>Ano 30</v>
      </c>
    </row>
    <row r="45" spans="2:34">
      <c r="B45" s="597" t="s">
        <v>333</v>
      </c>
      <c r="C45" s="598"/>
      <c r="D45" s="602"/>
      <c r="E45" s="50" t="b">
        <f t="shared" ref="E45:AH45" ca="1" si="3">ROUND(E5,2)=ROUND(E16,2)</f>
        <v>1</v>
      </c>
      <c r="F45" s="50" t="b">
        <f t="shared" ca="1" si="3"/>
        <v>1</v>
      </c>
      <c r="G45" s="50" t="b">
        <f t="shared" ca="1" si="3"/>
        <v>1</v>
      </c>
      <c r="H45" s="50" t="b">
        <f t="shared" ca="1" si="3"/>
        <v>1</v>
      </c>
      <c r="I45" s="50" t="b">
        <f t="shared" ca="1" si="3"/>
        <v>1</v>
      </c>
      <c r="J45" s="50" t="b">
        <f t="shared" ca="1" si="3"/>
        <v>1</v>
      </c>
      <c r="K45" s="50" t="b">
        <f t="shared" ca="1" si="3"/>
        <v>1</v>
      </c>
      <c r="L45" s="50" t="b">
        <f t="shared" ca="1" si="3"/>
        <v>1</v>
      </c>
      <c r="M45" s="50" t="b">
        <f t="shared" ca="1" si="3"/>
        <v>1</v>
      </c>
      <c r="N45" s="50" t="b">
        <f t="shared" ca="1" si="3"/>
        <v>1</v>
      </c>
      <c r="O45" s="50" t="b">
        <f t="shared" ca="1" si="3"/>
        <v>1</v>
      </c>
      <c r="P45" s="50" t="b">
        <f t="shared" ca="1" si="3"/>
        <v>1</v>
      </c>
      <c r="Q45" s="50" t="b">
        <f t="shared" ca="1" si="3"/>
        <v>1</v>
      </c>
      <c r="R45" s="50" t="b">
        <f t="shared" ca="1" si="3"/>
        <v>1</v>
      </c>
      <c r="S45" s="50" t="b">
        <f t="shared" ca="1" si="3"/>
        <v>1</v>
      </c>
      <c r="T45" s="50" t="b">
        <f t="shared" ca="1" si="3"/>
        <v>1</v>
      </c>
      <c r="U45" s="50" t="b">
        <f t="shared" ca="1" si="3"/>
        <v>1</v>
      </c>
      <c r="V45" s="50" t="b">
        <f t="shared" ca="1" si="3"/>
        <v>1</v>
      </c>
      <c r="W45" s="50" t="b">
        <f t="shared" ca="1" si="3"/>
        <v>1</v>
      </c>
      <c r="X45" s="50" t="b">
        <f t="shared" ca="1" si="3"/>
        <v>1</v>
      </c>
      <c r="Y45" s="50" t="b">
        <f t="shared" ca="1" si="3"/>
        <v>1</v>
      </c>
      <c r="Z45" s="50" t="b">
        <f t="shared" ca="1" si="3"/>
        <v>1</v>
      </c>
      <c r="AA45" s="50" t="b">
        <f t="shared" ca="1" si="3"/>
        <v>1</v>
      </c>
      <c r="AB45" s="50" t="b">
        <f t="shared" ca="1" si="3"/>
        <v>1</v>
      </c>
      <c r="AC45" s="50" t="b">
        <f t="shared" ca="1" si="3"/>
        <v>1</v>
      </c>
      <c r="AD45" s="50" t="b">
        <f t="shared" ca="1" si="3"/>
        <v>1</v>
      </c>
      <c r="AE45" s="50" t="b">
        <f t="shared" ca="1" si="3"/>
        <v>1</v>
      </c>
      <c r="AF45" s="50" t="b">
        <f t="shared" ca="1" si="3"/>
        <v>1</v>
      </c>
      <c r="AG45" s="50" t="b">
        <f t="shared" ca="1" si="3"/>
        <v>1</v>
      </c>
      <c r="AH45" s="50" t="b">
        <f t="shared" ca="1" si="3"/>
        <v>1</v>
      </c>
    </row>
    <row r="46" spans="2:34">
      <c r="B46" t="str">
        <f>'BP Nominal'!B44</f>
        <v>Observação: por conta de arrendondamentos que impactam a quinta casa decimal, foi necessáro arredondar para duas casas decimais para que os valores do teste retornassem verdadeiros.</v>
      </c>
    </row>
    <row r="47" spans="2:34">
      <c r="E47" s="3"/>
      <c r="F47" s="3"/>
      <c r="G47" s="3"/>
      <c r="H47" s="3"/>
      <c r="I47" s="3"/>
    </row>
    <row r="48" spans="2:34">
      <c r="B48" s="2" t="s">
        <v>334</v>
      </c>
    </row>
    <row r="49" spans="2:34">
      <c r="B49" s="601"/>
      <c r="C49" s="598"/>
      <c r="D49" s="602"/>
      <c r="E49" s="48" t="str" cm="1">
        <f t="array" ref="E49:AH49">_xlfn.ANCHORARRAY(E44)</f>
        <v>Ano 1</v>
      </c>
      <c r="F49" s="48" t="str">
        <v>Ano 2</v>
      </c>
      <c r="G49" s="48" t="str">
        <v>Ano 3</v>
      </c>
      <c r="H49" s="48" t="str">
        <v>Ano 4</v>
      </c>
      <c r="I49" s="48" t="str">
        <v>Ano 5</v>
      </c>
      <c r="J49" s="48" t="str">
        <v>Ano 6</v>
      </c>
      <c r="K49" s="48" t="str">
        <v>Ano 7</v>
      </c>
      <c r="L49" s="48" t="str">
        <v>Ano 8</v>
      </c>
      <c r="M49" s="48" t="str">
        <v>Ano 9</v>
      </c>
      <c r="N49" s="48" t="str">
        <v>Ano 10</v>
      </c>
      <c r="O49" s="48" t="str">
        <v>Ano 11</v>
      </c>
      <c r="P49" s="48" t="str">
        <v>Ano 12</v>
      </c>
      <c r="Q49" s="48" t="str">
        <v>Ano 13</v>
      </c>
      <c r="R49" s="48" t="str">
        <v>Ano 14</v>
      </c>
      <c r="S49" s="48" t="str">
        <v>Ano 15</v>
      </c>
      <c r="T49" s="48" t="str">
        <v>Ano 16</v>
      </c>
      <c r="U49" s="48" t="str">
        <v>Ano 17</v>
      </c>
      <c r="V49" s="48" t="str">
        <v>Ano 18</v>
      </c>
      <c r="W49" s="48" t="str">
        <v>Ano 19</v>
      </c>
      <c r="X49" s="48" t="str">
        <v>Ano 20</v>
      </c>
      <c r="Y49" s="48" t="str">
        <v>Ano 21</v>
      </c>
      <c r="Z49" s="48" t="str">
        <v>Ano 22</v>
      </c>
      <c r="AA49" s="48" t="str">
        <v>Ano 23</v>
      </c>
      <c r="AB49" s="48" t="str">
        <v>Ano 24</v>
      </c>
      <c r="AC49" s="48" t="str">
        <v>Ano 25</v>
      </c>
      <c r="AD49" s="48" t="str">
        <v>Ano 26</v>
      </c>
      <c r="AE49" s="48" t="str">
        <v>Ano 27</v>
      </c>
      <c r="AF49" s="48" t="str">
        <v>Ano 28</v>
      </c>
      <c r="AG49" s="48" t="str">
        <v>Ano 29</v>
      </c>
      <c r="AH49" s="48" t="str">
        <v>Ano 30</v>
      </c>
    </row>
    <row r="50" spans="2:34">
      <c r="B50" s="597" t="s">
        <v>333</v>
      </c>
      <c r="C50" s="598"/>
      <c r="D50" s="602"/>
      <c r="E50" s="50" t="b">
        <f ca="1">ROUND(E29,2)=ROUND('DRE Real'!E53,2)</f>
        <v>1</v>
      </c>
      <c r="F50" s="50" t="b">
        <f ca="1">ROUND(F29,2)=ROUND('DRE Real'!F53,2)</f>
        <v>1</v>
      </c>
      <c r="G50" s="50" t="b">
        <f ca="1">ROUND(G29,2)=ROUND('DRE Real'!G53,2)</f>
        <v>1</v>
      </c>
      <c r="H50" s="50" t="b">
        <f ca="1">ROUND(H29,2)=ROUND('DRE Real'!H53,2)</f>
        <v>1</v>
      </c>
      <c r="I50" s="50" t="b">
        <f ca="1">ROUND(I29,2)=ROUND('DRE Real'!I53,2)</f>
        <v>1</v>
      </c>
      <c r="J50" s="50" t="b">
        <f ca="1">ROUND(J29,2)=ROUND('DRE Real'!J53,2)</f>
        <v>1</v>
      </c>
      <c r="K50" s="50" t="b">
        <f ca="1">ROUND(K29,2)=ROUND('DRE Real'!K53,2)</f>
        <v>1</v>
      </c>
      <c r="L50" s="50" t="b">
        <f ca="1">ROUND(L29,2)=ROUND('DRE Real'!L53,2)</f>
        <v>1</v>
      </c>
      <c r="M50" s="50" t="b">
        <f ca="1">ROUND(M29,2)=ROUND('DRE Real'!M53,2)</f>
        <v>1</v>
      </c>
      <c r="N50" s="50" t="b">
        <f ca="1">ROUND(N29,2)=ROUND('DRE Real'!N53,2)</f>
        <v>1</v>
      </c>
      <c r="O50" s="50" t="b">
        <f ca="1">ROUND(O29,2)=ROUND('DRE Real'!O53,2)</f>
        <v>1</v>
      </c>
      <c r="P50" s="50" t="b">
        <f ca="1">ROUND(P29,2)=ROUND('DRE Real'!P53,2)</f>
        <v>1</v>
      </c>
      <c r="Q50" s="50" t="b">
        <f ca="1">ROUND(Q29,2)=ROUND('DRE Real'!Q53,2)</f>
        <v>1</v>
      </c>
      <c r="R50" s="50" t="b">
        <f ca="1">ROUND(R29,2)=ROUND('DRE Real'!R53,2)</f>
        <v>1</v>
      </c>
      <c r="S50" s="50" t="b">
        <f ca="1">ROUND(S29,2)=ROUND('DRE Real'!S53,2)</f>
        <v>1</v>
      </c>
      <c r="T50" s="50" t="b">
        <f ca="1">ROUND(T29,2)=ROUND('DRE Real'!T53,2)</f>
        <v>1</v>
      </c>
      <c r="U50" s="50" t="b">
        <f ca="1">ROUND(U29,2)=ROUND('DRE Real'!U53,2)</f>
        <v>1</v>
      </c>
      <c r="V50" s="50" t="b">
        <f ca="1">ROUND(V29,2)=ROUND('DRE Real'!V53,2)</f>
        <v>1</v>
      </c>
      <c r="W50" s="50" t="b">
        <f ca="1">ROUND(W29,2)=ROUND('DRE Real'!W53,2)</f>
        <v>1</v>
      </c>
      <c r="X50" s="50" t="b">
        <f ca="1">ROUND(X29,2)=ROUND('DRE Real'!X53,2)</f>
        <v>1</v>
      </c>
      <c r="Y50" s="50" t="b">
        <f ca="1">ROUND(Y29,2)=ROUND('DRE Real'!Y53,2)</f>
        <v>1</v>
      </c>
      <c r="Z50" s="50" t="b">
        <f ca="1">ROUND(Z29,2)=ROUND('DRE Real'!Z53,2)</f>
        <v>1</v>
      </c>
      <c r="AA50" s="50" t="b">
        <f ca="1">ROUND(AA29,2)=ROUND('DRE Real'!AA53,2)</f>
        <v>1</v>
      </c>
      <c r="AB50" s="50" t="b">
        <f ca="1">ROUND(AB29,2)=ROUND('DRE Real'!AB53,2)</f>
        <v>1</v>
      </c>
      <c r="AC50" s="50" t="b">
        <f ca="1">ROUND(AC29,2)=ROUND('DRE Real'!AC53,2)</f>
        <v>1</v>
      </c>
      <c r="AD50" s="50" t="b">
        <f ca="1">ROUND(AD29,2)=ROUND('DRE Real'!AD53,2)</f>
        <v>1</v>
      </c>
      <c r="AE50" s="50" t="b">
        <f ca="1">ROUND(AE29,2)=ROUND('DRE Real'!AE53,2)</f>
        <v>1</v>
      </c>
      <c r="AF50" s="50" t="b">
        <f ca="1">ROUND(AF29,2)=ROUND('DRE Real'!AF53,2)</f>
        <v>1</v>
      </c>
      <c r="AG50" s="50" t="b">
        <f ca="1">ROUND(AG29,2)=ROUND('DRE Real'!AG53,2)</f>
        <v>1</v>
      </c>
      <c r="AH50" s="50" t="b">
        <f ca="1">ROUND(AH29,2)=ROUND('DRE Real'!AH53,2)</f>
        <v>1</v>
      </c>
    </row>
    <row r="52" spans="2:34">
      <c r="B52" s="2" t="s">
        <v>335</v>
      </c>
    </row>
    <row r="53" spans="2:34">
      <c r="B53" s="601"/>
      <c r="C53" s="598"/>
      <c r="D53" s="602"/>
      <c r="E53" s="68" t="str" cm="1">
        <f t="array" ref="E53:AH53">E4:AH4</f>
        <v>Ano 1</v>
      </c>
      <c r="F53" s="68" t="str">
        <v>Ano 2</v>
      </c>
      <c r="G53" s="68" t="str">
        <v>Ano 3</v>
      </c>
      <c r="H53" s="68" t="str">
        <v>Ano 4</v>
      </c>
      <c r="I53" s="68" t="str">
        <v>Ano 5</v>
      </c>
      <c r="J53" s="68" t="str">
        <v>Ano 6</v>
      </c>
      <c r="K53" s="68" t="str">
        <v>Ano 7</v>
      </c>
      <c r="L53" s="68" t="str">
        <v>Ano 8</v>
      </c>
      <c r="M53" s="68" t="str">
        <v>Ano 9</v>
      </c>
      <c r="N53" s="68" t="str">
        <v>Ano 10</v>
      </c>
      <c r="O53" s="68" t="str">
        <v>Ano 11</v>
      </c>
      <c r="P53" s="68" t="str">
        <v>Ano 12</v>
      </c>
      <c r="Q53" s="68" t="str">
        <v>Ano 13</v>
      </c>
      <c r="R53" s="68" t="str">
        <v>Ano 14</v>
      </c>
      <c r="S53" s="68" t="str">
        <v>Ano 15</v>
      </c>
      <c r="T53" s="68" t="str">
        <v>Ano 16</v>
      </c>
      <c r="U53" s="68" t="str">
        <v>Ano 17</v>
      </c>
      <c r="V53" s="68" t="str">
        <v>Ano 18</v>
      </c>
      <c r="W53" s="68" t="str">
        <v>Ano 19</v>
      </c>
      <c r="X53" s="68" t="str">
        <v>Ano 20</v>
      </c>
      <c r="Y53" s="68" t="str">
        <v>Ano 21</v>
      </c>
      <c r="Z53" s="68" t="str">
        <v>Ano 22</v>
      </c>
      <c r="AA53" s="68" t="str">
        <v>Ano 23</v>
      </c>
      <c r="AB53" s="68" t="str">
        <v>Ano 24</v>
      </c>
      <c r="AC53" s="68" t="str">
        <v>Ano 25</v>
      </c>
      <c r="AD53" s="68" t="str">
        <v>Ano 26</v>
      </c>
      <c r="AE53" s="68" t="str">
        <v>Ano 27</v>
      </c>
      <c r="AF53" s="68" t="str">
        <v>Ano 28</v>
      </c>
      <c r="AG53" s="68" t="str">
        <v>Ano 29</v>
      </c>
      <c r="AH53" s="68" t="str">
        <v>Ano 30</v>
      </c>
    </row>
    <row r="54" spans="2:34">
      <c r="B54" s="597" t="s">
        <v>336</v>
      </c>
      <c r="C54" s="598"/>
      <c r="D54" s="598"/>
      <c r="E54" s="80" cm="1">
        <f t="array" aca="1" ref="E54:AH54" ca="1">'BP Nominal'!E52:AH52 / (1 +'Painel Controle'!D$149:AG$149)</f>
        <v>3246324.7213599188</v>
      </c>
      <c r="F54" s="145">
        <f ca="1"/>
        <v>-74903873.001701027</v>
      </c>
      <c r="G54" s="145">
        <f ca="1"/>
        <v>-47761259.149260491</v>
      </c>
      <c r="H54" s="145">
        <f ca="1"/>
        <v>-63272239.047666639</v>
      </c>
      <c r="I54" s="145">
        <f ca="1"/>
        <v>-94590988.475672334</v>
      </c>
      <c r="J54" s="145">
        <f ca="1"/>
        <v>-89224453.016608775</v>
      </c>
      <c r="K54" s="145">
        <f ca="1"/>
        <v>38257571.928347968</v>
      </c>
      <c r="L54" s="145">
        <f ca="1"/>
        <v>24817474.103762988</v>
      </c>
      <c r="M54" s="145">
        <f ca="1"/>
        <v>13076783.035850447</v>
      </c>
      <c r="N54" s="145">
        <f ca="1"/>
        <v>39826591.062013313</v>
      </c>
      <c r="O54" s="145">
        <f ca="1"/>
        <v>73790700.881238282</v>
      </c>
      <c r="P54" s="145">
        <f ca="1"/>
        <v>137844845.34697425</v>
      </c>
      <c r="Q54" s="145">
        <f ca="1"/>
        <v>204267832.95662114</v>
      </c>
      <c r="R54" s="145">
        <f ca="1"/>
        <v>284435007.1246289</v>
      </c>
      <c r="S54" s="145">
        <f ca="1"/>
        <v>84738012.883589551</v>
      </c>
      <c r="T54" s="145">
        <f ca="1"/>
        <v>138286052.58756104</v>
      </c>
      <c r="U54" s="145">
        <f ca="1"/>
        <v>127845892.22874048</v>
      </c>
      <c r="V54" s="145">
        <f ca="1"/>
        <v>134514389.06187347</v>
      </c>
      <c r="W54" s="145">
        <f ca="1"/>
        <v>191272362.82720914</v>
      </c>
      <c r="X54" s="145">
        <f ca="1"/>
        <v>297177990.8131218</v>
      </c>
      <c r="Y54" s="145">
        <f ca="1"/>
        <v>396917229.94091892</v>
      </c>
      <c r="Z54" s="145">
        <f ca="1"/>
        <v>522805062.74045104</v>
      </c>
      <c r="AA54" s="145">
        <f ca="1"/>
        <v>627314461.51658058</v>
      </c>
      <c r="AB54" s="145">
        <f ca="1"/>
        <v>724509806.00460756</v>
      </c>
      <c r="AC54" s="145">
        <f ca="1"/>
        <v>797034811.16896033</v>
      </c>
      <c r="AD54" s="145">
        <f ca="1"/>
        <v>871177218.74581575</v>
      </c>
      <c r="AE54" s="145">
        <f ca="1"/>
        <v>976811348.79554057</v>
      </c>
      <c r="AF54" s="145">
        <f ca="1"/>
        <v>1093474720.1019025</v>
      </c>
      <c r="AG54" s="145">
        <f ca="1"/>
        <v>1198837521.13573</v>
      </c>
      <c r="AH54" s="145">
        <f ca="1"/>
        <v>1302256102.4450233</v>
      </c>
    </row>
    <row r="55" spans="2:34">
      <c r="B55" t="str">
        <f>'BP Nominal'!B53</f>
        <v>Observação: a partir do ano 2 já se passa a levar em consideração o serviço da dívida do ano anterior (não é possível levar em consideração o serviço da dívida do mesmo ano sob pena de circularidade no modelo).</v>
      </c>
    </row>
  </sheetData>
  <mergeCells count="13">
    <mergeCell ref="B40:C40"/>
    <mergeCell ref="B35:C35"/>
    <mergeCell ref="B36:C36"/>
    <mergeCell ref="B37:C37"/>
    <mergeCell ref="B38:C38"/>
    <mergeCell ref="B39:C39"/>
    <mergeCell ref="B54:D54"/>
    <mergeCell ref="B41:C41"/>
    <mergeCell ref="B44:D44"/>
    <mergeCell ref="B45:D45"/>
    <mergeCell ref="B49:D49"/>
    <mergeCell ref="B50:D50"/>
    <mergeCell ref="B53:D53"/>
  </mergeCells>
  <conditionalFormatting sqref="E45:AH45">
    <cfRule type="cellIs" dxfId="5" priority="2" operator="equal">
      <formula>FALSE</formula>
    </cfRule>
  </conditionalFormatting>
  <conditionalFormatting sqref="E50:AH50">
    <cfRule type="cellIs" dxfId="4" priority="1" operator="equal">
      <formula>FALSE</formula>
    </cfRule>
  </conditionalFormatting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913EAC-23EC-4B63-A315-3773426E2BB5}">
  <sheetPr>
    <tabColor rgb="FF2A6099"/>
  </sheetPr>
  <dimension ref="B2:AI53"/>
  <sheetViews>
    <sheetView showGridLines="0" zoomScale="114" zoomScaleNormal="90" workbookViewId="0">
      <selection activeCell="A23" sqref="A23"/>
    </sheetView>
  </sheetViews>
  <sheetFormatPr defaultColWidth="14.28515625" defaultRowHeight="12.75"/>
  <cols>
    <col min="1" max="1" width="2.42578125" customWidth="1"/>
    <col min="2" max="2" width="79.140625" customWidth="1"/>
    <col min="3" max="3" width="57.42578125" customWidth="1"/>
    <col min="4" max="4" width="17.42578125" customWidth="1"/>
    <col min="5" max="14" width="17.85546875" bestFit="1" customWidth="1"/>
    <col min="15" max="34" width="19.42578125" bestFit="1" customWidth="1"/>
    <col min="35" max="35" width="29.28515625" customWidth="1"/>
    <col min="36" max="969" width="9.140625"/>
    <col min="970" max="1024" width="11.42578125" customWidth="1"/>
  </cols>
  <sheetData>
    <row r="2" spans="2:34" hidden="1"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  <c r="P2">
        <v>12</v>
      </c>
      <c r="Q2">
        <v>13</v>
      </c>
      <c r="R2">
        <v>14</v>
      </c>
      <c r="S2">
        <v>15</v>
      </c>
      <c r="T2">
        <v>16</v>
      </c>
      <c r="U2">
        <v>17</v>
      </c>
      <c r="V2">
        <v>18</v>
      </c>
      <c r="W2">
        <v>19</v>
      </c>
      <c r="X2">
        <v>20</v>
      </c>
      <c r="Y2">
        <v>21</v>
      </c>
      <c r="Z2">
        <v>22</v>
      </c>
      <c r="AA2">
        <v>23</v>
      </c>
      <c r="AB2">
        <v>24</v>
      </c>
      <c r="AC2">
        <v>25</v>
      </c>
      <c r="AD2">
        <v>26</v>
      </c>
      <c r="AE2">
        <v>27</v>
      </c>
      <c r="AF2">
        <v>28</v>
      </c>
      <c r="AG2">
        <v>29</v>
      </c>
      <c r="AH2">
        <v>30</v>
      </c>
    </row>
    <row r="3" spans="2:34">
      <c r="B3" s="2" t="s">
        <v>337</v>
      </c>
    </row>
    <row r="4" spans="2:34">
      <c r="B4" s="26" t="s">
        <v>338</v>
      </c>
      <c r="C4" s="26" t="s">
        <v>220</v>
      </c>
      <c r="D4" s="28" t="s">
        <v>339</v>
      </c>
      <c r="E4" s="48" t="str">
        <f>"Ano "&amp;E2</f>
        <v>Ano 1</v>
      </c>
      <c r="F4" s="48" t="str">
        <f t="shared" ref="F4:AH4" si="0">"Ano "&amp;F2</f>
        <v>Ano 2</v>
      </c>
      <c r="G4" s="48" t="str">
        <f t="shared" si="0"/>
        <v>Ano 3</v>
      </c>
      <c r="H4" s="48" t="str">
        <f t="shared" si="0"/>
        <v>Ano 4</v>
      </c>
      <c r="I4" s="48" t="str">
        <f t="shared" si="0"/>
        <v>Ano 5</v>
      </c>
      <c r="J4" s="48" t="str">
        <f t="shared" si="0"/>
        <v>Ano 6</v>
      </c>
      <c r="K4" s="48" t="str">
        <f t="shared" si="0"/>
        <v>Ano 7</v>
      </c>
      <c r="L4" s="48" t="str">
        <f t="shared" si="0"/>
        <v>Ano 8</v>
      </c>
      <c r="M4" s="48" t="str">
        <f t="shared" si="0"/>
        <v>Ano 9</v>
      </c>
      <c r="N4" s="48" t="str">
        <f t="shared" si="0"/>
        <v>Ano 10</v>
      </c>
      <c r="O4" s="48" t="str">
        <f t="shared" si="0"/>
        <v>Ano 11</v>
      </c>
      <c r="P4" s="48" t="str">
        <f t="shared" si="0"/>
        <v>Ano 12</v>
      </c>
      <c r="Q4" s="48" t="str">
        <f t="shared" si="0"/>
        <v>Ano 13</v>
      </c>
      <c r="R4" s="48" t="str">
        <f t="shared" si="0"/>
        <v>Ano 14</v>
      </c>
      <c r="S4" s="48" t="str">
        <f t="shared" si="0"/>
        <v>Ano 15</v>
      </c>
      <c r="T4" s="48" t="str">
        <f t="shared" si="0"/>
        <v>Ano 16</v>
      </c>
      <c r="U4" s="48" t="str">
        <f t="shared" si="0"/>
        <v>Ano 17</v>
      </c>
      <c r="V4" s="48" t="str">
        <f t="shared" si="0"/>
        <v>Ano 18</v>
      </c>
      <c r="W4" s="48" t="str">
        <f t="shared" si="0"/>
        <v>Ano 19</v>
      </c>
      <c r="X4" s="48" t="str">
        <f t="shared" si="0"/>
        <v>Ano 20</v>
      </c>
      <c r="Y4" s="48" t="str">
        <f t="shared" si="0"/>
        <v>Ano 21</v>
      </c>
      <c r="Z4" s="48" t="str">
        <f t="shared" si="0"/>
        <v>Ano 22</v>
      </c>
      <c r="AA4" s="48" t="str">
        <f t="shared" si="0"/>
        <v>Ano 23</v>
      </c>
      <c r="AB4" s="48" t="str">
        <f t="shared" si="0"/>
        <v>Ano 24</v>
      </c>
      <c r="AC4" s="48" t="str">
        <f t="shared" si="0"/>
        <v>Ano 25</v>
      </c>
      <c r="AD4" s="48" t="str">
        <f t="shared" si="0"/>
        <v>Ano 26</v>
      </c>
      <c r="AE4" s="48" t="str">
        <f t="shared" si="0"/>
        <v>Ano 27</v>
      </c>
      <c r="AF4" s="48" t="str">
        <f t="shared" si="0"/>
        <v>Ano 28</v>
      </c>
      <c r="AG4" s="48" t="str">
        <f t="shared" si="0"/>
        <v>Ano 29</v>
      </c>
      <c r="AH4" s="48" t="str">
        <f t="shared" si="0"/>
        <v>Ano 30</v>
      </c>
    </row>
    <row r="5" spans="2:34">
      <c r="B5" s="24" t="s">
        <v>340</v>
      </c>
      <c r="C5" s="137" t="s">
        <v>341</v>
      </c>
      <c r="D5" s="137" t="s">
        <v>341</v>
      </c>
      <c r="E5" s="130"/>
      <c r="F5" s="130"/>
      <c r="G5" s="130"/>
      <c r="H5" s="130"/>
      <c r="I5" s="130"/>
      <c r="J5" s="130"/>
      <c r="K5" s="130"/>
      <c r="L5" s="130"/>
      <c r="M5" s="130"/>
      <c r="N5" s="130"/>
      <c r="O5" s="130"/>
      <c r="P5" s="130"/>
      <c r="Q5" s="130"/>
      <c r="R5" s="130"/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D5" s="130"/>
      <c r="AE5" s="130"/>
      <c r="AF5" s="130"/>
      <c r="AG5" s="130"/>
      <c r="AH5" s="130"/>
    </row>
    <row r="6" spans="2:34">
      <c r="B6" s="103" t="str" cm="1">
        <f t="array" ref="B6:B16">'Painel Controle'!B154:B164</f>
        <v xml:space="preserve">Nova Lima </v>
      </c>
      <c r="C6" s="137" t="s">
        <v>341</v>
      </c>
      <c r="D6" s="137" t="s">
        <v>341</v>
      </c>
      <c r="E6" s="49" cm="1">
        <f t="array" aca="1" ref="E6:AH16" ca="1">'Receitas Tarifárias'!D451:AG461 * (1+'Painel Controle'!D149:AG149)</f>
        <v>0</v>
      </c>
      <c r="F6" s="49">
        <f ca="1"/>
        <v>13100304.872255653</v>
      </c>
      <c r="G6" s="49">
        <f ca="1"/>
        <v>18319759.525476523</v>
      </c>
      <c r="H6" s="49">
        <f ca="1"/>
        <v>19273147.645715345</v>
      </c>
      <c r="I6" s="49">
        <f ca="1"/>
        <v>28442254.302235417</v>
      </c>
      <c r="J6" s="49">
        <f ca="1"/>
        <v>30114986.634227492</v>
      </c>
      <c r="K6" s="49">
        <f ca="1"/>
        <v>31896677.28762123</v>
      </c>
      <c r="L6" s="49">
        <f ca="1"/>
        <v>33789411.149220802</v>
      </c>
      <c r="M6" s="49">
        <f ca="1"/>
        <v>35891631.375660665</v>
      </c>
      <c r="N6" s="49">
        <f ca="1"/>
        <v>38226579.581015021</v>
      </c>
      <c r="O6" s="49">
        <f ca="1"/>
        <v>40709102.691057622</v>
      </c>
      <c r="P6" s="49">
        <f ca="1"/>
        <v>43344708.621603474</v>
      </c>
      <c r="Q6" s="49">
        <f ca="1"/>
        <v>46076622.006405987</v>
      </c>
      <c r="R6" s="49">
        <f ca="1"/>
        <v>48899519.970389292</v>
      </c>
      <c r="S6" s="49">
        <f ca="1"/>
        <v>51806779.353867576</v>
      </c>
      <c r="T6" s="49">
        <f ca="1"/>
        <v>54790987.522992887</v>
      </c>
      <c r="U6" s="49">
        <f ca="1"/>
        <v>57845858.873942249</v>
      </c>
      <c r="V6" s="49">
        <f ca="1"/>
        <v>60965006.37420053</v>
      </c>
      <c r="W6" s="49">
        <f ca="1"/>
        <v>64140703.755834341</v>
      </c>
      <c r="X6" s="49">
        <f ca="1"/>
        <v>67365056.762755677</v>
      </c>
      <c r="Y6" s="49">
        <f ca="1"/>
        <v>70628758.277682081</v>
      </c>
      <c r="Z6" s="49">
        <f ca="1"/>
        <v>73922761.711833134</v>
      </c>
      <c r="AA6" s="49">
        <f ca="1"/>
        <v>77238156.394765288</v>
      </c>
      <c r="AB6" s="49">
        <f ca="1"/>
        <v>80564480.960986987</v>
      </c>
      <c r="AC6" s="49">
        <f ca="1"/>
        <v>83890332.138280451</v>
      </c>
      <c r="AD6" s="49">
        <f ca="1"/>
        <v>87204468.871019125</v>
      </c>
      <c r="AE6" s="49">
        <f ca="1"/>
        <v>90495218.897499636</v>
      </c>
      <c r="AF6" s="49">
        <f ca="1"/>
        <v>93749034.966328144</v>
      </c>
      <c r="AG6" s="49">
        <f ca="1"/>
        <v>96951466.654008493</v>
      </c>
      <c r="AH6" s="49">
        <f ca="1"/>
        <v>100087497.58006938</v>
      </c>
    </row>
    <row r="7" spans="2:34">
      <c r="B7" s="103" t="str">
        <v xml:space="preserve">Rio Acima </v>
      </c>
      <c r="C7" s="137" t="s">
        <v>341</v>
      </c>
      <c r="D7" s="137" t="s">
        <v>341</v>
      </c>
      <c r="E7" s="49">
        <f ca="1"/>
        <v>0</v>
      </c>
      <c r="F7" s="49">
        <f ca="1"/>
        <v>2778852.54866029</v>
      </c>
      <c r="G7" s="49">
        <f ca="1"/>
        <v>3886009.5963132018</v>
      </c>
      <c r="H7" s="49">
        <f ca="1"/>
        <v>4088243.4400002244</v>
      </c>
      <c r="I7" s="49">
        <f ca="1"/>
        <v>6033205.4580499372</v>
      </c>
      <c r="J7" s="49">
        <f ca="1"/>
        <v>6388027.4678664375</v>
      </c>
      <c r="K7" s="49">
        <f ca="1"/>
        <v>6765961.8488893509</v>
      </c>
      <c r="L7" s="49">
        <f ca="1"/>
        <v>7167450.8498347169</v>
      </c>
      <c r="M7" s="49">
        <f ca="1"/>
        <v>7613376.3524128683</v>
      </c>
      <c r="N7" s="49">
        <f ca="1"/>
        <v>8108668.3959728843</v>
      </c>
      <c r="O7" s="49">
        <f ca="1"/>
        <v>8635264.2071940415</v>
      </c>
      <c r="P7" s="49">
        <f ca="1"/>
        <v>9194332.1318552848</v>
      </c>
      <c r="Q7" s="49">
        <f ca="1"/>
        <v>9773828.9104497563</v>
      </c>
      <c r="R7" s="49">
        <f ca="1"/>
        <v>10372625.448264396</v>
      </c>
      <c r="S7" s="49">
        <f ca="1"/>
        <v>10989316.832638577</v>
      </c>
      <c r="T7" s="49">
        <f ca="1"/>
        <v>11622330.686695462</v>
      </c>
      <c r="U7" s="49">
        <f ca="1"/>
        <v>12270333.700533206</v>
      </c>
      <c r="V7" s="49">
        <f ca="1"/>
        <v>12931971.049072841</v>
      </c>
      <c r="W7" s="49">
        <f ca="1"/>
        <v>13605603.826995162</v>
      </c>
      <c r="X7" s="49">
        <f ca="1"/>
        <v>14289557.495129993</v>
      </c>
      <c r="Y7" s="49">
        <f ca="1"/>
        <v>14981857.816478018</v>
      </c>
      <c r="Z7" s="49">
        <f ca="1"/>
        <v>15680585.817661576</v>
      </c>
      <c r="AA7" s="49">
        <f ca="1"/>
        <v>16383851.356465364</v>
      </c>
      <c r="AB7" s="49">
        <f ca="1"/>
        <v>17089435.355360877</v>
      </c>
      <c r="AC7" s="49">
        <f ca="1"/>
        <v>17794918.938423127</v>
      </c>
      <c r="AD7" s="49">
        <f ca="1"/>
        <v>18497917.639307089</v>
      </c>
      <c r="AE7" s="49">
        <f ca="1"/>
        <v>19195955.523712043</v>
      </c>
      <c r="AF7" s="49">
        <f ca="1"/>
        <v>19886158.932251424</v>
      </c>
      <c r="AG7" s="49">
        <f ca="1"/>
        <v>20565462.623577561</v>
      </c>
      <c r="AH7" s="49">
        <f ca="1"/>
        <v>21230681.304863203</v>
      </c>
    </row>
    <row r="8" spans="2:34">
      <c r="B8" s="103" t="str">
        <v xml:space="preserve">Itabirito </v>
      </c>
      <c r="C8" s="137" t="s">
        <v>341</v>
      </c>
      <c r="D8" s="137" t="s">
        <v>341</v>
      </c>
      <c r="E8" s="49">
        <f ca="1"/>
        <v>0</v>
      </c>
      <c r="F8" s="49">
        <f ca="1"/>
        <v>22495473.012964252</v>
      </c>
      <c r="G8" s="49">
        <f ca="1"/>
        <v>31458172.922535446</v>
      </c>
      <c r="H8" s="49">
        <f ca="1"/>
        <v>33095304.038097054</v>
      </c>
      <c r="I8" s="49">
        <f ca="1"/>
        <v>48840234.660404257</v>
      </c>
      <c r="J8" s="49">
        <f ca="1"/>
        <v>51712603.311299741</v>
      </c>
      <c r="K8" s="49">
        <f ca="1"/>
        <v>54772072.110056661</v>
      </c>
      <c r="L8" s="49">
        <f ca="1"/>
        <v>58022221.165328667</v>
      </c>
      <c r="M8" s="49">
        <f ca="1"/>
        <v>61632094.281437509</v>
      </c>
      <c r="N8" s="49">
        <f ca="1"/>
        <v>65641601.300732873</v>
      </c>
      <c r="O8" s="49">
        <f ca="1"/>
        <v>69904519.772523195</v>
      </c>
      <c r="P8" s="49">
        <f ca="1"/>
        <v>74430307.734066591</v>
      </c>
      <c r="Q8" s="49">
        <f ca="1"/>
        <v>79121472.132212311</v>
      </c>
      <c r="R8" s="49">
        <f ca="1"/>
        <v>83968872.676426068</v>
      </c>
      <c r="S8" s="49">
        <f ca="1"/>
        <v>88961136.264217049</v>
      </c>
      <c r="T8" s="49">
        <f ca="1"/>
        <v>94085534.130391836</v>
      </c>
      <c r="U8" s="49">
        <f ca="1"/>
        <v>99331272.813840225</v>
      </c>
      <c r="V8" s="49">
        <f ca="1"/>
        <v>104687384.68297061</v>
      </c>
      <c r="W8" s="49">
        <f ca="1"/>
        <v>110140602.40900846</v>
      </c>
      <c r="X8" s="49">
        <f ca="1"/>
        <v>115677370.19867139</v>
      </c>
      <c r="Y8" s="49">
        <f ca="1"/>
        <v>121281706.13339348</v>
      </c>
      <c r="Z8" s="49">
        <f ca="1"/>
        <v>126938075.6667842</v>
      </c>
      <c r="AA8" s="49">
        <f ca="1"/>
        <v>132631177.64757675</v>
      </c>
      <c r="AB8" s="49">
        <f ca="1"/>
        <v>138343048.11482614</v>
      </c>
      <c r="AC8" s="49">
        <f ca="1"/>
        <v>144054105.69199675</v>
      </c>
      <c r="AD8" s="49">
        <f ca="1"/>
        <v>149745047.55629548</v>
      </c>
      <c r="AE8" s="49">
        <f ca="1"/>
        <v>155395830.43004987</v>
      </c>
      <c r="AF8" s="49">
        <f ca="1"/>
        <v>160983191.35632107</v>
      </c>
      <c r="AG8" s="49">
        <f ca="1"/>
        <v>166482316.47658026</v>
      </c>
      <c r="AH8" s="49">
        <f ca="1"/>
        <v>171867420.08698782</v>
      </c>
    </row>
    <row r="9" spans="2:34">
      <c r="B9" s="103" t="str">
        <v xml:space="preserve">Ouro Preto </v>
      </c>
      <c r="C9" s="137" t="s">
        <v>341</v>
      </c>
      <c r="D9" s="137" t="s">
        <v>341</v>
      </c>
      <c r="E9" s="49">
        <f ca="1"/>
        <v>0</v>
      </c>
      <c r="F9" s="49">
        <f ca="1"/>
        <v>45271042.778880909</v>
      </c>
      <c r="G9" s="49">
        <f ca="1"/>
        <v>63331366.257566921</v>
      </c>
      <c r="H9" s="49">
        <f ca="1"/>
        <v>66661620.707751632</v>
      </c>
      <c r="I9" s="49">
        <f ca="1"/>
        <v>77857244.44618544</v>
      </c>
      <c r="J9" s="49">
        <f ca="1"/>
        <v>82474005.20459944</v>
      </c>
      <c r="K9" s="49">
        <f ca="1"/>
        <v>110512381.07583292</v>
      </c>
      <c r="L9" s="49">
        <f ca="1"/>
        <v>117130636.10824004</v>
      </c>
      <c r="M9" s="49">
        <f ca="1"/>
        <v>124458419.4738244</v>
      </c>
      <c r="N9" s="49">
        <f ca="1"/>
        <v>132614260.88449804</v>
      </c>
      <c r="O9" s="49">
        <f ca="1"/>
        <v>141310114.81634974</v>
      </c>
      <c r="P9" s="49">
        <f ca="1"/>
        <v>150569410.26578054</v>
      </c>
      <c r="Q9" s="49">
        <f ca="1"/>
        <v>160176124.60890853</v>
      </c>
      <c r="R9" s="49">
        <f ca="1"/>
        <v>170111968.0228729</v>
      </c>
      <c r="S9" s="49">
        <f ca="1"/>
        <v>180353990.08527955</v>
      </c>
      <c r="T9" s="49">
        <f ca="1"/>
        <v>190876397.09352961</v>
      </c>
      <c r="U9" s="49">
        <f ca="1"/>
        <v>201657289.15322822</v>
      </c>
      <c r="V9" s="49">
        <f ca="1"/>
        <v>212674372.1323849</v>
      </c>
      <c r="W9" s="49">
        <f ca="1"/>
        <v>223900593.13248023</v>
      </c>
      <c r="X9" s="49">
        <f ca="1"/>
        <v>235308228.75596687</v>
      </c>
      <c r="Y9" s="49">
        <f ca="1"/>
        <v>246864535.43617728</v>
      </c>
      <c r="Z9" s="49">
        <f ca="1"/>
        <v>258537620.76260433</v>
      </c>
      <c r="AA9" s="49">
        <f ca="1"/>
        <v>270296017.31371027</v>
      </c>
      <c r="AB9" s="49">
        <f ca="1"/>
        <v>282102761.23495597</v>
      </c>
      <c r="AC9" s="49">
        <f ca="1"/>
        <v>293917507.45740181</v>
      </c>
      <c r="AD9" s="49">
        <f ca="1"/>
        <v>305700403.78931916</v>
      </c>
      <c r="AE9" s="49">
        <f ca="1"/>
        <v>317409980.79923952</v>
      </c>
      <c r="AF9" s="49">
        <f ca="1"/>
        <v>328998064.29285258</v>
      </c>
      <c r="AG9" s="49">
        <f ca="1"/>
        <v>340413202.92787868</v>
      </c>
      <c r="AH9" s="49">
        <f ca="1"/>
        <v>351601866.99413508</v>
      </c>
    </row>
    <row r="10" spans="2:34">
      <c r="B10" s="103" t="str">
        <v xml:space="preserve">Mariana </v>
      </c>
      <c r="C10" s="137" t="s">
        <v>341</v>
      </c>
      <c r="D10" s="137" t="s">
        <v>341</v>
      </c>
      <c r="E10" s="49">
        <f ca="1"/>
        <v>0</v>
      </c>
      <c r="F10" s="49">
        <f ca="1"/>
        <v>16244743.753749812</v>
      </c>
      <c r="G10" s="49">
        <f ca="1"/>
        <v>22730141.65353135</v>
      </c>
      <c r="H10" s="49">
        <f ca="1"/>
        <v>23932451.196310591</v>
      </c>
      <c r="I10" s="49">
        <f ca="1"/>
        <v>25247795.971745059</v>
      </c>
      <c r="J10" s="49">
        <f ca="1"/>
        <v>26752030.117021799</v>
      </c>
      <c r="K10" s="49">
        <f ca="1"/>
        <v>36645458.883785017</v>
      </c>
      <c r="L10" s="49">
        <f ca="1"/>
        <v>38848077.016458236</v>
      </c>
      <c r="M10" s="49">
        <f ca="1"/>
        <v>41280235.170191593</v>
      </c>
      <c r="N10" s="49">
        <f ca="1"/>
        <v>43989912.42228321</v>
      </c>
      <c r="O10" s="49">
        <f ca="1"/>
        <v>46884100.190052278</v>
      </c>
      <c r="P10" s="49">
        <f ca="1"/>
        <v>49971538.898621425</v>
      </c>
      <c r="Q10" s="49">
        <f ca="1"/>
        <v>53176582.64579764</v>
      </c>
      <c r="R10" s="49">
        <f ca="1"/>
        <v>56493260.73393932</v>
      </c>
      <c r="S10" s="49">
        <f ca="1"/>
        <v>59914035.198192887</v>
      </c>
      <c r="T10" s="49">
        <f ca="1"/>
        <v>63430409.16879724</v>
      </c>
      <c r="U10" s="49">
        <f ca="1"/>
        <v>67035168.239828572</v>
      </c>
      <c r="V10" s="49">
        <f ca="1"/>
        <v>70720958.922008827</v>
      </c>
      <c r="W10" s="49">
        <f ca="1"/>
        <v>74478833.35760732</v>
      </c>
      <c r="X10" s="49">
        <f ca="1"/>
        <v>78299603.638878047</v>
      </c>
      <c r="Y10" s="49">
        <f ca="1"/>
        <v>82172399.188571155</v>
      </c>
      <c r="Z10" s="49">
        <f ca="1"/>
        <v>86086617.912075475</v>
      </c>
      <c r="AA10" s="49">
        <f ca="1"/>
        <v>90031786.37304312</v>
      </c>
      <c r="AB10" s="49">
        <f ca="1"/>
        <v>93995590.542098582</v>
      </c>
      <c r="AC10" s="49">
        <f ca="1"/>
        <v>97964574.240146503</v>
      </c>
      <c r="AD10" s="49">
        <f ca="1"/>
        <v>101925426.37458248</v>
      </c>
      <c r="AE10" s="49">
        <f ca="1"/>
        <v>105864273.37469712</v>
      </c>
      <c r="AF10" s="49">
        <f ca="1"/>
        <v>109764983.05609331</v>
      </c>
      <c r="AG10" s="49">
        <f ca="1"/>
        <v>113610306.88175355</v>
      </c>
      <c r="AH10" s="49">
        <f ca="1"/>
        <v>117382281.02262869</v>
      </c>
    </row>
    <row r="11" spans="2:34">
      <c r="B11" s="103" t="str">
        <v xml:space="preserve">Acaiaca </v>
      </c>
      <c r="C11" s="137" t="s">
        <v>341</v>
      </c>
      <c r="D11" s="137" t="s">
        <v>341</v>
      </c>
      <c r="E11" s="49">
        <f ca="1"/>
        <v>0</v>
      </c>
      <c r="F11" s="49">
        <f ca="1"/>
        <v>2712452.7924138089</v>
      </c>
      <c r="G11" s="49">
        <f ca="1"/>
        <v>3796105.87305392</v>
      </c>
      <c r="H11" s="49">
        <f ca="1"/>
        <v>3998037.9617153718</v>
      </c>
      <c r="I11" s="49">
        <f ca="1"/>
        <v>4218785.8166226642</v>
      </c>
      <c r="J11" s="49">
        <f ca="1"/>
        <v>4470491.5986475702</v>
      </c>
      <c r="K11" s="49">
        <f ca="1"/>
        <v>4741010.583568844</v>
      </c>
      <c r="L11" s="49">
        <f ca="1"/>
        <v>5026306.6413080161</v>
      </c>
      <c r="M11" s="49">
        <f ca="1"/>
        <v>5339459.1797131402</v>
      </c>
      <c r="N11" s="49">
        <f ca="1"/>
        <v>5688661.6516393255</v>
      </c>
      <c r="O11" s="49">
        <f ca="1"/>
        <v>6062692.59221585</v>
      </c>
      <c r="P11" s="49">
        <f ca="1"/>
        <v>6462899.8623419506</v>
      </c>
      <c r="Q11" s="49">
        <f ca="1"/>
        <v>6878680.7800300056</v>
      </c>
      <c r="R11" s="49">
        <f ca="1"/>
        <v>7309299.9140851432</v>
      </c>
      <c r="S11" s="49">
        <f ca="1"/>
        <v>7753817.632512263</v>
      </c>
      <c r="T11" s="49">
        <f ca="1"/>
        <v>8211168.7955826912</v>
      </c>
      <c r="U11" s="49">
        <f ca="1"/>
        <v>8680450.5741255097</v>
      </c>
      <c r="V11" s="49">
        <f ca="1"/>
        <v>9160740.6017173789</v>
      </c>
      <c r="W11" s="49">
        <f ca="1"/>
        <v>9650909.2846110165</v>
      </c>
      <c r="X11" s="49">
        <f ca="1"/>
        <v>10149792.563144647</v>
      </c>
      <c r="Y11" s="49">
        <f ca="1"/>
        <v>10656007.308230612</v>
      </c>
      <c r="Z11" s="49">
        <f ca="1"/>
        <v>11168201.45395875</v>
      </c>
      <c r="AA11" s="49">
        <f ca="1"/>
        <v>11685036.306410726</v>
      </c>
      <c r="AB11" s="49">
        <f ca="1"/>
        <v>12204933.595948506</v>
      </c>
      <c r="AC11" s="49">
        <f ca="1"/>
        <v>12726164.037465762</v>
      </c>
      <c r="AD11" s="49">
        <f ca="1"/>
        <v>13247012.246808914</v>
      </c>
      <c r="AE11" s="49">
        <f ca="1"/>
        <v>13765684.570396865</v>
      </c>
      <c r="AF11" s="49">
        <f ca="1"/>
        <v>14280090.248503678</v>
      </c>
      <c r="AG11" s="49">
        <f ca="1"/>
        <v>14787988.371545175</v>
      </c>
      <c r="AH11" s="49">
        <f ca="1"/>
        <v>15287039.694573231</v>
      </c>
    </row>
    <row r="12" spans="2:34">
      <c r="B12" s="103" t="str">
        <v xml:space="preserve">Ponte Nova </v>
      </c>
      <c r="C12" s="137" t="s">
        <v>341</v>
      </c>
      <c r="D12" s="137" t="s">
        <v>341</v>
      </c>
      <c r="E12" s="49">
        <f ca="1"/>
        <v>0</v>
      </c>
      <c r="F12" s="49">
        <f ca="1"/>
        <v>7194999.8502675761</v>
      </c>
      <c r="G12" s="49">
        <f ca="1"/>
        <v>10068524.560990561</v>
      </c>
      <c r="H12" s="49">
        <f ca="1"/>
        <v>10603624.46937738</v>
      </c>
      <c r="I12" s="49">
        <f ca="1"/>
        <v>11188672.177292403</v>
      </c>
      <c r="J12" s="49">
        <f ca="1"/>
        <v>11855957.005818455</v>
      </c>
      <c r="K12" s="49">
        <f ca="1"/>
        <v>12573697.445866844</v>
      </c>
      <c r="L12" s="49">
        <f ca="1"/>
        <v>13330179.449948531</v>
      </c>
      <c r="M12" s="49">
        <f ca="1"/>
        <v>14160086.144663723</v>
      </c>
      <c r="N12" s="49">
        <f ca="1"/>
        <v>15086354.998893434</v>
      </c>
      <c r="O12" s="49">
        <f ca="1"/>
        <v>16079271.945706483</v>
      </c>
      <c r="P12" s="49">
        <f ca="1"/>
        <v>17142569.165549099</v>
      </c>
      <c r="Q12" s="49">
        <f ca="1"/>
        <v>18247430.163627703</v>
      </c>
      <c r="R12" s="49">
        <f ca="1"/>
        <v>19391912.74784524</v>
      </c>
      <c r="S12" s="49">
        <f ca="1"/>
        <v>20573530.61295072</v>
      </c>
      <c r="T12" s="49">
        <f ca="1"/>
        <v>27069189.518816579</v>
      </c>
      <c r="U12" s="49">
        <f ca="1"/>
        <v>28619810.229703408</v>
      </c>
      <c r="V12" s="49">
        <f ca="1"/>
        <v>30207094.843607027</v>
      </c>
      <c r="W12" s="49">
        <f ca="1"/>
        <v>31827322.303499326</v>
      </c>
      <c r="X12" s="49">
        <f ca="1"/>
        <v>33476655.376389582</v>
      </c>
      <c r="Y12" s="49">
        <f ca="1"/>
        <v>35150532.234232366</v>
      </c>
      <c r="Z12" s="49">
        <f ca="1"/>
        <v>36844491.46960254</v>
      </c>
      <c r="AA12" s="49">
        <f ca="1"/>
        <v>38554114.031120978</v>
      </c>
      <c r="AB12" s="49">
        <f ca="1"/>
        <v>40274188.743767329</v>
      </c>
      <c r="AC12" s="49">
        <f ca="1"/>
        <v>41999003.761666305</v>
      </c>
      <c r="AD12" s="49">
        <f ca="1"/>
        <v>43722890.495978355</v>
      </c>
      <c r="AE12" s="49">
        <f ca="1"/>
        <v>45439918.708490781</v>
      </c>
      <c r="AF12" s="49">
        <f ca="1"/>
        <v>47143173.967869766</v>
      </c>
      <c r="AG12" s="49">
        <f ca="1"/>
        <v>48825242.849181242</v>
      </c>
      <c r="AH12" s="49">
        <f ca="1"/>
        <v>50478384.253020257</v>
      </c>
    </row>
    <row r="13" spans="2:34">
      <c r="B13" s="103" t="str">
        <v xml:space="preserve">Barra Longa </v>
      </c>
      <c r="C13" s="137" t="s">
        <v>341</v>
      </c>
      <c r="D13" s="137" t="s">
        <v>341</v>
      </c>
      <c r="E13" s="49">
        <f ca="1"/>
        <v>0</v>
      </c>
      <c r="F13" s="49">
        <f ca="1"/>
        <v>194740.20048099139</v>
      </c>
      <c r="G13" s="49">
        <f ca="1"/>
        <v>272540.93447566609</v>
      </c>
      <c r="H13" s="49">
        <f ca="1"/>
        <v>287038.62289238564</v>
      </c>
      <c r="I13" s="49">
        <f ca="1"/>
        <v>302887.18683444767</v>
      </c>
      <c r="J13" s="49">
        <f ca="1"/>
        <v>320958.37118495372</v>
      </c>
      <c r="K13" s="49">
        <f ca="1"/>
        <v>340380.24702545546</v>
      </c>
      <c r="L13" s="49">
        <f ca="1"/>
        <v>360863.04091442161</v>
      </c>
      <c r="M13" s="49">
        <f ca="1"/>
        <v>383345.78726145619</v>
      </c>
      <c r="N13" s="49">
        <f ca="1"/>
        <v>408416.73396384902</v>
      </c>
      <c r="O13" s="49">
        <f ca="1"/>
        <v>435270.23738985584</v>
      </c>
      <c r="P13" s="49">
        <f ca="1"/>
        <v>464003.06703993492</v>
      </c>
      <c r="Q13" s="49">
        <f ca="1"/>
        <v>493854.00472010294</v>
      </c>
      <c r="R13" s="49">
        <f ca="1"/>
        <v>524770.25024201022</v>
      </c>
      <c r="S13" s="49">
        <f ca="1"/>
        <v>556684.34284703422</v>
      </c>
      <c r="T13" s="49">
        <f ca="1"/>
        <v>589519.81096491124</v>
      </c>
      <c r="U13" s="49">
        <f ca="1"/>
        <v>623211.83609106217</v>
      </c>
      <c r="V13" s="49">
        <f ca="1"/>
        <v>657694.19704637583</v>
      </c>
      <c r="W13" s="49">
        <f ca="1"/>
        <v>692885.79479258577</v>
      </c>
      <c r="X13" s="49">
        <f ca="1"/>
        <v>728703.0558155129</v>
      </c>
      <c r="Y13" s="49">
        <f ca="1"/>
        <v>765046.67853963363</v>
      </c>
      <c r="Z13" s="49">
        <f ca="1"/>
        <v>801819.59156626917</v>
      </c>
      <c r="AA13" s="49">
        <f ca="1"/>
        <v>838925.6835371803</v>
      </c>
      <c r="AB13" s="49">
        <f ca="1"/>
        <v>876251.64278604637</v>
      </c>
      <c r="AC13" s="49">
        <f ca="1"/>
        <v>913673.31551036239</v>
      </c>
      <c r="AD13" s="49">
        <f ca="1"/>
        <v>951067.54592474247</v>
      </c>
      <c r="AE13" s="49">
        <f ca="1"/>
        <v>988305.55890028749</v>
      </c>
      <c r="AF13" s="49">
        <f ca="1"/>
        <v>1025237.2486105204</v>
      </c>
      <c r="AG13" s="49">
        <f ca="1"/>
        <v>1061701.7292391406</v>
      </c>
      <c r="AH13" s="49">
        <f ca="1"/>
        <v>1097531.0549950011</v>
      </c>
    </row>
    <row r="14" spans="2:34">
      <c r="B14" s="103" t="str">
        <v xml:space="preserve">Urucânia </v>
      </c>
      <c r="C14" s="137" t="s">
        <v>341</v>
      </c>
      <c r="D14" s="137" t="s">
        <v>341</v>
      </c>
      <c r="E14" s="49">
        <f ca="1"/>
        <v>0</v>
      </c>
      <c r="F14" s="49">
        <f ca="1"/>
        <v>8714713.857946258</v>
      </c>
      <c r="G14" s="49">
        <f ca="1"/>
        <v>12194427.602975996</v>
      </c>
      <c r="H14" s="49">
        <f ca="1"/>
        <v>12842123.357319523</v>
      </c>
      <c r="I14" s="49">
        <f ca="1"/>
        <v>13550346.338266617</v>
      </c>
      <c r="J14" s="49">
        <f ca="1"/>
        <v>14358270.051389685</v>
      </c>
      <c r="K14" s="49">
        <f ca="1"/>
        <v>15227741.978420412</v>
      </c>
      <c r="L14" s="49">
        <f ca="1"/>
        <v>16143778.850391056</v>
      </c>
      <c r="M14" s="49">
        <f ca="1"/>
        <v>17148380.774850722</v>
      </c>
      <c r="N14" s="49">
        <f ca="1"/>
        <v>18270279.465126127</v>
      </c>
      <c r="O14" s="49">
        <f ca="1"/>
        <v>19473525.544622883</v>
      </c>
      <c r="P14" s="49">
        <f ca="1"/>
        <v>20762763.23450581</v>
      </c>
      <c r="Q14" s="49">
        <f ca="1"/>
        <v>22102543.618269552</v>
      </c>
      <c r="R14" s="49">
        <f ca="1"/>
        <v>23490521.060066178</v>
      </c>
      <c r="S14" s="49">
        <f ca="1"/>
        <v>24923688.948645018</v>
      </c>
      <c r="T14" s="49">
        <f ca="1"/>
        <v>36958087.403798595</v>
      </c>
      <c r="U14" s="49">
        <f ca="1"/>
        <v>39077446.950467288</v>
      </c>
      <c r="V14" s="49">
        <f ca="1"/>
        <v>41247101.659005381</v>
      </c>
      <c r="W14" s="49">
        <f ca="1"/>
        <v>43461972.873043299</v>
      </c>
      <c r="X14" s="49">
        <f ca="1"/>
        <v>45716821.697584212</v>
      </c>
      <c r="Y14" s="49">
        <f ca="1"/>
        <v>48005418.408166833</v>
      </c>
      <c r="Z14" s="49">
        <f ca="1"/>
        <v>50321669.127845228</v>
      </c>
      <c r="AA14" s="49">
        <f ca="1"/>
        <v>52659536.713444129</v>
      </c>
      <c r="AB14" s="49">
        <f ca="1"/>
        <v>55011901.040627025</v>
      </c>
      <c r="AC14" s="49">
        <f ca="1"/>
        <v>57370956.614173479</v>
      </c>
      <c r="AD14" s="49">
        <f ca="1"/>
        <v>59728955.367864199</v>
      </c>
      <c r="AE14" s="49">
        <f ca="1"/>
        <v>62077789.700458892</v>
      </c>
      <c r="AF14" s="49">
        <f ca="1"/>
        <v>64408005.26194723</v>
      </c>
      <c r="AG14" s="49">
        <f ca="1"/>
        <v>66709463.874821819</v>
      </c>
      <c r="AH14" s="49">
        <f ca="1"/>
        <v>68971577.76047191</v>
      </c>
    </row>
    <row r="15" spans="2:34">
      <c r="B15" s="103" t="str">
        <v xml:space="preserve">Piedade de Ponte Nova </v>
      </c>
      <c r="C15" s="137" t="s">
        <v>341</v>
      </c>
      <c r="D15" s="137" t="s">
        <v>341</v>
      </c>
      <c r="E15" s="49">
        <f ca="1"/>
        <v>0</v>
      </c>
      <c r="F15" s="49">
        <f ca="1"/>
        <v>2723348.0806082059</v>
      </c>
      <c r="G15" s="49">
        <f ca="1"/>
        <v>3810758.6259299992</v>
      </c>
      <c r="H15" s="49">
        <f ca="1"/>
        <v>4013163.5491623511</v>
      </c>
      <c r="I15" s="49">
        <f ca="1"/>
        <v>4234483.2307083178</v>
      </c>
      <c r="J15" s="49">
        <f ca="1"/>
        <v>4486959.3910592766</v>
      </c>
      <c r="K15" s="49">
        <f ca="1"/>
        <v>4758669.3682563789</v>
      </c>
      <c r="L15" s="49">
        <f ca="1"/>
        <v>5044930.8907472054</v>
      </c>
      <c r="M15" s="49">
        <f ca="1"/>
        <v>5358868.992140851</v>
      </c>
      <c r="N15" s="49">
        <f ca="1"/>
        <v>5709462.3328519147</v>
      </c>
      <c r="O15" s="49">
        <f ca="1"/>
        <v>6085476.7326946501</v>
      </c>
      <c r="P15" s="49">
        <f ca="1"/>
        <v>6488363.510783066</v>
      </c>
      <c r="Q15" s="49">
        <f ca="1"/>
        <v>6907044.8807092346</v>
      </c>
      <c r="R15" s="49">
        <f ca="1"/>
        <v>7340787.8312706798</v>
      </c>
      <c r="S15" s="49">
        <f ca="1"/>
        <v>7788652.7964515677</v>
      </c>
      <c r="T15" s="49">
        <f ca="1"/>
        <v>11549402.313687062</v>
      </c>
      <c r="U15" s="49">
        <f ca="1"/>
        <v>12211702.17202103</v>
      </c>
      <c r="V15" s="49">
        <f ca="1"/>
        <v>12889719.268439181</v>
      </c>
      <c r="W15" s="49">
        <f ca="1"/>
        <v>13581866.522826031</v>
      </c>
      <c r="X15" s="49">
        <f ca="1"/>
        <v>14286506.780495068</v>
      </c>
      <c r="Y15" s="49">
        <f ca="1"/>
        <v>15001693.252552137</v>
      </c>
      <c r="Z15" s="49">
        <f ca="1"/>
        <v>15725521.602451634</v>
      </c>
      <c r="AA15" s="49">
        <f ca="1"/>
        <v>16456105.222951291</v>
      </c>
      <c r="AB15" s="49">
        <f ca="1"/>
        <v>17191219.075195946</v>
      </c>
      <c r="AC15" s="49">
        <f ca="1"/>
        <v>17928423.941929214</v>
      </c>
      <c r="AD15" s="49">
        <f ca="1"/>
        <v>18665298.552457564</v>
      </c>
      <c r="AE15" s="49">
        <f ca="1"/>
        <v>19399309.281393401</v>
      </c>
      <c r="AF15" s="49">
        <f ca="1"/>
        <v>20127501.644358508</v>
      </c>
      <c r="AG15" s="49">
        <f ca="1"/>
        <v>20846707.460881814</v>
      </c>
      <c r="AH15" s="49">
        <f ca="1"/>
        <v>21553618.050147478</v>
      </c>
    </row>
    <row r="16" spans="2:34">
      <c r="B16" s="211" t="str">
        <v xml:space="preserve">Rio Casca </v>
      </c>
      <c r="C16" s="137" t="s">
        <v>341</v>
      </c>
      <c r="D16" s="137" t="s">
        <v>341</v>
      </c>
      <c r="E16" s="49">
        <f ca="1"/>
        <v>0</v>
      </c>
      <c r="F16" s="49">
        <f ca="1"/>
        <v>2723348.0806082059</v>
      </c>
      <c r="G16" s="49">
        <f ca="1"/>
        <v>3810758.6259299992</v>
      </c>
      <c r="H16" s="49">
        <f ca="1"/>
        <v>4013163.5491623511</v>
      </c>
      <c r="I16" s="49">
        <f ca="1"/>
        <v>4234483.2307083178</v>
      </c>
      <c r="J16" s="49">
        <f ca="1"/>
        <v>4486959.3910592766</v>
      </c>
      <c r="K16" s="49">
        <f ca="1"/>
        <v>4758669.3682563789</v>
      </c>
      <c r="L16" s="49">
        <f ca="1"/>
        <v>5044930.8907472054</v>
      </c>
      <c r="M16" s="49">
        <f ca="1"/>
        <v>5358868.992140851</v>
      </c>
      <c r="N16" s="49">
        <f ca="1"/>
        <v>5709462.3328519147</v>
      </c>
      <c r="O16" s="49">
        <f ca="1"/>
        <v>6085476.7326946501</v>
      </c>
      <c r="P16" s="49">
        <f ca="1"/>
        <v>6488363.510783066</v>
      </c>
      <c r="Q16" s="49">
        <f ca="1"/>
        <v>6907044.8807092346</v>
      </c>
      <c r="R16" s="49">
        <f ca="1"/>
        <v>7340787.8312706798</v>
      </c>
      <c r="S16" s="49">
        <f ca="1"/>
        <v>7788652.7964515677</v>
      </c>
      <c r="T16" s="49">
        <f ca="1"/>
        <v>11549402.313687062</v>
      </c>
      <c r="U16" s="49">
        <f ca="1"/>
        <v>12211702.17202103</v>
      </c>
      <c r="V16" s="49">
        <f ca="1"/>
        <v>12889719.268439181</v>
      </c>
      <c r="W16" s="49">
        <f ca="1"/>
        <v>13581866.522826031</v>
      </c>
      <c r="X16" s="49">
        <f ca="1"/>
        <v>14286506.780495068</v>
      </c>
      <c r="Y16" s="49">
        <f ca="1"/>
        <v>15001693.252552137</v>
      </c>
      <c r="Z16" s="49">
        <f ca="1"/>
        <v>15725521.602451634</v>
      </c>
      <c r="AA16" s="49">
        <f ca="1"/>
        <v>16456105.222951291</v>
      </c>
      <c r="AB16" s="49">
        <f ca="1"/>
        <v>17191219.075195946</v>
      </c>
      <c r="AC16" s="49">
        <f ca="1"/>
        <v>17928423.941929214</v>
      </c>
      <c r="AD16" s="49">
        <f ca="1"/>
        <v>18665298.552457564</v>
      </c>
      <c r="AE16" s="49">
        <f ca="1"/>
        <v>19399309.281393401</v>
      </c>
      <c r="AF16" s="49">
        <f ca="1"/>
        <v>20127501.644358508</v>
      </c>
      <c r="AG16" s="49">
        <f ca="1"/>
        <v>20846707.460881814</v>
      </c>
      <c r="AH16" s="49">
        <f ca="1"/>
        <v>21553618.050147478</v>
      </c>
    </row>
    <row r="17" spans="2:35">
      <c r="B17" s="30" t="s">
        <v>342</v>
      </c>
      <c r="C17" s="137" t="s">
        <v>341</v>
      </c>
      <c r="D17" s="137" t="s">
        <v>341</v>
      </c>
      <c r="E17" s="130"/>
      <c r="F17" s="130"/>
      <c r="G17" s="130"/>
      <c r="H17" s="130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D17" s="130"/>
      <c r="AE17" s="130"/>
      <c r="AF17" s="130"/>
      <c r="AG17" s="130"/>
      <c r="AH17" s="130"/>
    </row>
    <row r="18" spans="2:35">
      <c r="B18" s="103" t="str" cm="1">
        <f t="array" ref="B18:B28">'Painel Controle'!B154:B164</f>
        <v xml:space="preserve">Nova Lima </v>
      </c>
      <c r="C18" s="108" t="str" cm="1">
        <f t="array" ref="C18:C28">'Painel Controle'!C154:C164</f>
        <v>Anexo único, item 172, Lei 1.910/2005</v>
      </c>
      <c r="D18" s="109" cm="1">
        <f t="array" ref="D18:D28">'Painel Controle'!D154:D164</f>
        <v>0.05</v>
      </c>
      <c r="E18" s="49" cm="1">
        <f t="array" aca="1" ref="E18:AH28" ca="1">_xlfn.ANCHORARRAY(E6) *_xlfn.ANCHORARRAY( D18) * -1</f>
        <v>0</v>
      </c>
      <c r="F18" s="49">
        <f ca="1"/>
        <v>-655015.24361278268</v>
      </c>
      <c r="G18" s="49">
        <f ca="1"/>
        <v>-915987.97627382621</v>
      </c>
      <c r="H18" s="49">
        <f ca="1"/>
        <v>-963657.38228576723</v>
      </c>
      <c r="I18" s="49">
        <f ca="1"/>
        <v>-1422112.7151117709</v>
      </c>
      <c r="J18" s="49">
        <f ca="1"/>
        <v>-1505749.3317113747</v>
      </c>
      <c r="K18" s="49">
        <f ca="1"/>
        <v>-1594833.8643810616</v>
      </c>
      <c r="L18" s="49">
        <f ca="1"/>
        <v>-1689470.5574610401</v>
      </c>
      <c r="M18" s="49">
        <f ca="1"/>
        <v>-1794581.5687830334</v>
      </c>
      <c r="N18" s="49">
        <f ca="1"/>
        <v>-1911328.9790507511</v>
      </c>
      <c r="O18" s="49">
        <f ca="1"/>
        <v>-2035455.1345528811</v>
      </c>
      <c r="P18" s="49">
        <f ca="1"/>
        <v>-2167235.4310801737</v>
      </c>
      <c r="Q18" s="49">
        <f ca="1"/>
        <v>-2303831.1003202996</v>
      </c>
      <c r="R18" s="49">
        <f ca="1"/>
        <v>-2444975.9985194649</v>
      </c>
      <c r="S18" s="49">
        <f ca="1"/>
        <v>-2590338.9676933791</v>
      </c>
      <c r="T18" s="49">
        <f ca="1"/>
        <v>-2739549.3761496446</v>
      </c>
      <c r="U18" s="49">
        <f ca="1"/>
        <v>-2892292.9436971126</v>
      </c>
      <c r="V18" s="49">
        <f ca="1"/>
        <v>-3048250.3187100268</v>
      </c>
      <c r="W18" s="49">
        <f ca="1"/>
        <v>-3207035.1877917172</v>
      </c>
      <c r="X18" s="49">
        <f ca="1"/>
        <v>-3368252.838137784</v>
      </c>
      <c r="Y18" s="49">
        <f ca="1"/>
        <v>-3531437.9138841042</v>
      </c>
      <c r="Z18" s="49">
        <f ca="1"/>
        <v>-3696138.0855916571</v>
      </c>
      <c r="AA18" s="49">
        <f ca="1"/>
        <v>-3861907.8197382647</v>
      </c>
      <c r="AB18" s="49">
        <f ca="1"/>
        <v>-4028224.0480493493</v>
      </c>
      <c r="AC18" s="49">
        <f ca="1"/>
        <v>-4194516.6069140229</v>
      </c>
      <c r="AD18" s="49">
        <f ca="1"/>
        <v>-4360223.4435509564</v>
      </c>
      <c r="AE18" s="49">
        <f ca="1"/>
        <v>-4524760.9448749823</v>
      </c>
      <c r="AF18" s="49">
        <f ca="1"/>
        <v>-4687451.7483164072</v>
      </c>
      <c r="AG18" s="49">
        <f ca="1"/>
        <v>-4847573.3327004248</v>
      </c>
      <c r="AH18" s="49">
        <f ca="1"/>
        <v>-5004374.8790034689</v>
      </c>
      <c r="AI18" s="3"/>
    </row>
    <row r="19" spans="2:35">
      <c r="B19" s="103" t="str">
        <v xml:space="preserve">Rio Acima </v>
      </c>
      <c r="C19" s="108" t="str">
        <v>Art. 5°, item 3, Lei 02/2020</v>
      </c>
      <c r="D19" s="109">
        <v>0.02</v>
      </c>
      <c r="E19" s="49">
        <f ca="1"/>
        <v>0</v>
      </c>
      <c r="F19" s="49">
        <f ca="1"/>
        <v>-55577.050973205798</v>
      </c>
      <c r="G19" s="49">
        <f ca="1"/>
        <v>-77720.191926264044</v>
      </c>
      <c r="H19" s="49">
        <f ca="1"/>
        <v>-81764.868800004493</v>
      </c>
      <c r="I19" s="49">
        <f ca="1"/>
        <v>-120664.10916099875</v>
      </c>
      <c r="J19" s="49">
        <f ca="1"/>
        <v>-127760.54935732875</v>
      </c>
      <c r="K19" s="49">
        <f ca="1"/>
        <v>-135319.23697778702</v>
      </c>
      <c r="L19" s="49">
        <f ca="1"/>
        <v>-143349.01699669435</v>
      </c>
      <c r="M19" s="49">
        <f ca="1"/>
        <v>-152267.52704825738</v>
      </c>
      <c r="N19" s="49">
        <f ca="1"/>
        <v>-162173.3679194577</v>
      </c>
      <c r="O19" s="49">
        <f ca="1"/>
        <v>-172705.28414388082</v>
      </c>
      <c r="P19" s="49">
        <f ca="1"/>
        <v>-183886.64263710569</v>
      </c>
      <c r="Q19" s="49">
        <f ca="1"/>
        <v>-195476.57820899514</v>
      </c>
      <c r="R19" s="49">
        <f ca="1"/>
        <v>-207452.50896528791</v>
      </c>
      <c r="S19" s="49">
        <f ca="1"/>
        <v>-219786.33665277154</v>
      </c>
      <c r="T19" s="49">
        <f ca="1"/>
        <v>-232446.61373390924</v>
      </c>
      <c r="U19" s="49">
        <f ca="1"/>
        <v>-245406.67401066411</v>
      </c>
      <c r="V19" s="49">
        <f ca="1"/>
        <v>-258639.42098145682</v>
      </c>
      <c r="W19" s="49">
        <f ca="1"/>
        <v>-272112.07653990324</v>
      </c>
      <c r="X19" s="49">
        <f ca="1"/>
        <v>-285791.14990259986</v>
      </c>
      <c r="Y19" s="49">
        <f ca="1"/>
        <v>-299637.15632956038</v>
      </c>
      <c r="Z19" s="49">
        <f ca="1"/>
        <v>-313611.71635323152</v>
      </c>
      <c r="AA19" s="49">
        <f ca="1"/>
        <v>-327677.02712930727</v>
      </c>
      <c r="AB19" s="49">
        <f ca="1"/>
        <v>-341788.70710721752</v>
      </c>
      <c r="AC19" s="49">
        <f ca="1"/>
        <v>-355898.37876846257</v>
      </c>
      <c r="AD19" s="49">
        <f ca="1"/>
        <v>-369958.3527861418</v>
      </c>
      <c r="AE19" s="49">
        <f ca="1"/>
        <v>-383919.11047424085</v>
      </c>
      <c r="AF19" s="49">
        <f ca="1"/>
        <v>-397723.1786450285</v>
      </c>
      <c r="AG19" s="49">
        <f ca="1"/>
        <v>-411309.25247155124</v>
      </c>
      <c r="AH19" s="49">
        <f ca="1"/>
        <v>-424613.62609726406</v>
      </c>
      <c r="AI19" s="3"/>
    </row>
    <row r="20" spans="2:35">
      <c r="B20" s="103" t="str">
        <v xml:space="preserve">Itabirito </v>
      </c>
      <c r="C20" s="158" t="str">
        <v>Lei complementar n° 2323, item 22</v>
      </c>
      <c r="D20" s="109">
        <v>0.05</v>
      </c>
      <c r="E20" s="49">
        <f ca="1"/>
        <v>0</v>
      </c>
      <c r="F20" s="49">
        <f ca="1"/>
        <v>-1124773.6506482128</v>
      </c>
      <c r="G20" s="49">
        <f ca="1"/>
        <v>-1572908.6461267723</v>
      </c>
      <c r="H20" s="49">
        <f ca="1"/>
        <v>-1654765.2019048529</v>
      </c>
      <c r="I20" s="49">
        <f ca="1"/>
        <v>-2442011.733020213</v>
      </c>
      <c r="J20" s="49">
        <f ca="1"/>
        <v>-2585630.1655649873</v>
      </c>
      <c r="K20" s="49">
        <f ca="1"/>
        <v>-2738603.6055028331</v>
      </c>
      <c r="L20" s="49">
        <f ca="1"/>
        <v>-2901111.0582664334</v>
      </c>
      <c r="M20" s="49">
        <f ca="1"/>
        <v>-3081604.7140718754</v>
      </c>
      <c r="N20" s="49">
        <f ca="1"/>
        <v>-3282080.0650366438</v>
      </c>
      <c r="O20" s="49">
        <f ca="1"/>
        <v>-3495225.9886261597</v>
      </c>
      <c r="P20" s="49">
        <f ca="1"/>
        <v>-3721515.3867033296</v>
      </c>
      <c r="Q20" s="49">
        <f ca="1"/>
        <v>-3956073.6066106157</v>
      </c>
      <c r="R20" s="49">
        <f ca="1"/>
        <v>-4198443.633821304</v>
      </c>
      <c r="S20" s="49">
        <f ca="1"/>
        <v>-4448056.8132108524</v>
      </c>
      <c r="T20" s="49">
        <f ca="1"/>
        <v>-4704276.7065195916</v>
      </c>
      <c r="U20" s="49">
        <f ca="1"/>
        <v>-4966563.6406920115</v>
      </c>
      <c r="V20" s="49">
        <f ca="1"/>
        <v>-5234369.2341485312</v>
      </c>
      <c r="W20" s="49">
        <f ca="1"/>
        <v>-5507030.1204504231</v>
      </c>
      <c r="X20" s="49">
        <f ca="1"/>
        <v>-5783868.5099335695</v>
      </c>
      <c r="Y20" s="49">
        <f ca="1"/>
        <v>-6064085.3066696748</v>
      </c>
      <c r="Z20" s="49">
        <f ca="1"/>
        <v>-6346903.7833392099</v>
      </c>
      <c r="AA20" s="49">
        <f ca="1"/>
        <v>-6631558.882378838</v>
      </c>
      <c r="AB20" s="49">
        <f ca="1"/>
        <v>-6917152.4057413079</v>
      </c>
      <c r="AC20" s="49">
        <f ca="1"/>
        <v>-7202705.2845998378</v>
      </c>
      <c r="AD20" s="49">
        <f ca="1"/>
        <v>-7487252.3778147744</v>
      </c>
      <c r="AE20" s="49">
        <f ca="1"/>
        <v>-7769791.5215024939</v>
      </c>
      <c r="AF20" s="49">
        <f ca="1"/>
        <v>-8049159.5678160535</v>
      </c>
      <c r="AG20" s="49">
        <f ca="1"/>
        <v>-8324115.8238290139</v>
      </c>
      <c r="AH20" s="49">
        <f ca="1"/>
        <v>-8593371.0043493919</v>
      </c>
      <c r="AI20" s="3"/>
    </row>
    <row r="21" spans="2:35">
      <c r="B21" s="103" t="str">
        <v xml:space="preserve">Ouro Preto </v>
      </c>
      <c r="C21" s="108" t="str">
        <v>Anexo único, item 22, Lei 172/2017</v>
      </c>
      <c r="D21" s="109">
        <v>0.05</v>
      </c>
      <c r="E21" s="49">
        <f ca="1"/>
        <v>0</v>
      </c>
      <c r="F21" s="49">
        <f ca="1"/>
        <v>-2263552.1389440456</v>
      </c>
      <c r="G21" s="49">
        <f ca="1"/>
        <v>-3166568.3128783461</v>
      </c>
      <c r="H21" s="49">
        <f ca="1"/>
        <v>-3333081.0353875817</v>
      </c>
      <c r="I21" s="49">
        <f ca="1"/>
        <v>-3892862.2223092723</v>
      </c>
      <c r="J21" s="49">
        <f ca="1"/>
        <v>-4123700.2602299722</v>
      </c>
      <c r="K21" s="49">
        <f ca="1"/>
        <v>-5525619.0537916459</v>
      </c>
      <c r="L21" s="49">
        <f ca="1"/>
        <v>-5856531.8054120019</v>
      </c>
      <c r="M21" s="49">
        <f ca="1"/>
        <v>-6222920.9736912204</v>
      </c>
      <c r="N21" s="49">
        <f ca="1"/>
        <v>-6630713.044224903</v>
      </c>
      <c r="O21" s="49">
        <f ca="1"/>
        <v>-7065505.7408174872</v>
      </c>
      <c r="P21" s="49">
        <f ca="1"/>
        <v>-7528470.5132890269</v>
      </c>
      <c r="Q21" s="49">
        <f ca="1"/>
        <v>-8008806.2304454269</v>
      </c>
      <c r="R21" s="49">
        <f ca="1"/>
        <v>-8505598.4011436459</v>
      </c>
      <c r="S21" s="49">
        <f ca="1"/>
        <v>-9017699.5042639785</v>
      </c>
      <c r="T21" s="49">
        <f ca="1"/>
        <v>-9543819.8546764813</v>
      </c>
      <c r="U21" s="49">
        <f ca="1"/>
        <v>-10082864.457661413</v>
      </c>
      <c r="V21" s="49">
        <f ca="1"/>
        <v>-10633718.606619246</v>
      </c>
      <c r="W21" s="49">
        <f ca="1"/>
        <v>-11195029.656624012</v>
      </c>
      <c r="X21" s="49">
        <f ca="1"/>
        <v>-11765411.437798344</v>
      </c>
      <c r="Y21" s="49">
        <f ca="1"/>
        <v>-12343226.771808865</v>
      </c>
      <c r="Z21" s="49">
        <f ca="1"/>
        <v>-12926881.038130216</v>
      </c>
      <c r="AA21" s="49">
        <f ca="1"/>
        <v>-13514800.865685515</v>
      </c>
      <c r="AB21" s="49">
        <f ca="1"/>
        <v>-14105138.061747799</v>
      </c>
      <c r="AC21" s="49">
        <f ca="1"/>
        <v>-14695875.372870091</v>
      </c>
      <c r="AD21" s="49">
        <f ca="1"/>
        <v>-15285020.189465959</v>
      </c>
      <c r="AE21" s="49">
        <f ca="1"/>
        <v>-15870499.039961977</v>
      </c>
      <c r="AF21" s="49">
        <f ca="1"/>
        <v>-16449903.214642629</v>
      </c>
      <c r="AG21" s="49">
        <f ca="1"/>
        <v>-17020660.146393936</v>
      </c>
      <c r="AH21" s="49">
        <f ca="1"/>
        <v>-17580093.349706754</v>
      </c>
      <c r="AI21" s="3"/>
    </row>
    <row r="22" spans="2:35">
      <c r="B22" s="103" t="str">
        <v xml:space="preserve">Mariana </v>
      </c>
      <c r="C22" s="108" t="str">
        <v>Anexo 1, item 2, Lei 15/2003</v>
      </c>
      <c r="D22" s="109">
        <v>0.03</v>
      </c>
      <c r="E22" s="49">
        <f ca="1"/>
        <v>0</v>
      </c>
      <c r="F22" s="49">
        <f ca="1"/>
        <v>-487342.31261249434</v>
      </c>
      <c r="G22" s="49">
        <f ca="1"/>
        <v>-681904.24960594054</v>
      </c>
      <c r="H22" s="49">
        <f ca="1"/>
        <v>-717973.53588931775</v>
      </c>
      <c r="I22" s="49">
        <f ca="1"/>
        <v>-757433.87915235176</v>
      </c>
      <c r="J22" s="49">
        <f ca="1"/>
        <v>-802560.903510654</v>
      </c>
      <c r="K22" s="49">
        <f ca="1"/>
        <v>-1099363.7665135504</v>
      </c>
      <c r="L22" s="49">
        <f ca="1"/>
        <v>-1165442.310493747</v>
      </c>
      <c r="M22" s="49">
        <f ca="1"/>
        <v>-1238407.0551057477</v>
      </c>
      <c r="N22" s="49">
        <f ca="1"/>
        <v>-1319697.3726684963</v>
      </c>
      <c r="O22" s="49">
        <f ca="1"/>
        <v>-1406523.0057015682</v>
      </c>
      <c r="P22" s="49">
        <f ca="1"/>
        <v>-1499146.1669586427</v>
      </c>
      <c r="Q22" s="49">
        <f ca="1"/>
        <v>-1595297.4793739291</v>
      </c>
      <c r="R22" s="49">
        <f ca="1"/>
        <v>-1694797.8220181796</v>
      </c>
      <c r="S22" s="49">
        <f ca="1"/>
        <v>-1797421.0559457866</v>
      </c>
      <c r="T22" s="49">
        <f ca="1"/>
        <v>-1902912.275063917</v>
      </c>
      <c r="U22" s="49">
        <f ca="1"/>
        <v>-2011055.0471948572</v>
      </c>
      <c r="V22" s="49">
        <f ca="1"/>
        <v>-2121628.7676602649</v>
      </c>
      <c r="W22" s="49">
        <f ca="1"/>
        <v>-2234365.0007282197</v>
      </c>
      <c r="X22" s="49">
        <f ca="1"/>
        <v>-2348988.1091663414</v>
      </c>
      <c r="Y22" s="49">
        <f ca="1"/>
        <v>-2465171.9756571348</v>
      </c>
      <c r="Z22" s="49">
        <f ca="1"/>
        <v>-2582598.537362264</v>
      </c>
      <c r="AA22" s="49">
        <f ca="1"/>
        <v>-2700953.5911912937</v>
      </c>
      <c r="AB22" s="49">
        <f ca="1"/>
        <v>-2819867.7162629575</v>
      </c>
      <c r="AC22" s="49">
        <f ca="1"/>
        <v>-2938937.227204395</v>
      </c>
      <c r="AD22" s="49">
        <f ca="1"/>
        <v>-3057762.7912374744</v>
      </c>
      <c r="AE22" s="49">
        <f ca="1"/>
        <v>-3175928.2012409135</v>
      </c>
      <c r="AF22" s="49">
        <f ca="1"/>
        <v>-3292949.4916827991</v>
      </c>
      <c r="AG22" s="49">
        <f ca="1"/>
        <v>-3408309.2064526062</v>
      </c>
      <c r="AH22" s="49">
        <f ca="1"/>
        <v>-3521468.4306788608</v>
      </c>
      <c r="AI22" s="3"/>
    </row>
    <row r="23" spans="2:35">
      <c r="B23" s="103" t="str">
        <v xml:space="preserve">Acaiaca </v>
      </c>
      <c r="C23" s="158" t="str">
        <v>Lei n° 339/2001, item 22</v>
      </c>
      <c r="D23" s="109">
        <v>0.03</v>
      </c>
      <c r="E23" s="49">
        <f ca="1"/>
        <v>0</v>
      </c>
      <c r="F23" s="49">
        <f ca="1"/>
        <v>-81373.583772414262</v>
      </c>
      <c r="G23" s="49">
        <f ca="1"/>
        <v>-113883.17619161759</v>
      </c>
      <c r="H23" s="49">
        <f ca="1"/>
        <v>-119941.13885146115</v>
      </c>
      <c r="I23" s="49">
        <f ca="1"/>
        <v>-126563.57449867993</v>
      </c>
      <c r="J23" s="49">
        <f ca="1"/>
        <v>-134114.7479594271</v>
      </c>
      <c r="K23" s="49">
        <f ca="1"/>
        <v>-142230.31750706531</v>
      </c>
      <c r="L23" s="49">
        <f ca="1"/>
        <v>-150789.19923924046</v>
      </c>
      <c r="M23" s="49">
        <f ca="1"/>
        <v>-160183.77539139421</v>
      </c>
      <c r="N23" s="49">
        <f ca="1"/>
        <v>-170659.84954917975</v>
      </c>
      <c r="O23" s="49">
        <f ca="1"/>
        <v>-181880.77776647548</v>
      </c>
      <c r="P23" s="49">
        <f ca="1"/>
        <v>-193886.99587025851</v>
      </c>
      <c r="Q23" s="49">
        <f ca="1"/>
        <v>-206360.42340090015</v>
      </c>
      <c r="R23" s="49">
        <f ca="1"/>
        <v>-219278.9974225543</v>
      </c>
      <c r="S23" s="49">
        <f ca="1"/>
        <v>-232614.5289753679</v>
      </c>
      <c r="T23" s="49">
        <f ca="1"/>
        <v>-246335.06386748073</v>
      </c>
      <c r="U23" s="49">
        <f ca="1"/>
        <v>-260413.51722376529</v>
      </c>
      <c r="V23" s="49">
        <f ca="1"/>
        <v>-274822.21805152134</v>
      </c>
      <c r="W23" s="49">
        <f ca="1"/>
        <v>-289527.27853833046</v>
      </c>
      <c r="X23" s="49">
        <f ca="1"/>
        <v>-304493.77689433936</v>
      </c>
      <c r="Y23" s="49">
        <f ca="1"/>
        <v>-319680.21924691834</v>
      </c>
      <c r="Z23" s="49">
        <f ca="1"/>
        <v>-335046.04361876246</v>
      </c>
      <c r="AA23" s="49">
        <f ca="1"/>
        <v>-350551.08919232176</v>
      </c>
      <c r="AB23" s="49">
        <f ca="1"/>
        <v>-366148.00787845516</v>
      </c>
      <c r="AC23" s="49">
        <f ca="1"/>
        <v>-381784.92112397286</v>
      </c>
      <c r="AD23" s="49">
        <f ca="1"/>
        <v>-397410.36740426742</v>
      </c>
      <c r="AE23" s="49">
        <f ca="1"/>
        <v>-412970.53711190593</v>
      </c>
      <c r="AF23" s="49">
        <f ca="1"/>
        <v>-428402.70745511033</v>
      </c>
      <c r="AG23" s="49">
        <f ca="1"/>
        <v>-443639.65114635526</v>
      </c>
      <c r="AH23" s="49">
        <f ca="1"/>
        <v>-458611.19083719689</v>
      </c>
      <c r="AI23" s="3"/>
    </row>
    <row r="24" spans="2:35">
      <c r="B24" s="103" t="str">
        <v xml:space="preserve">Ponte Nova </v>
      </c>
      <c r="C24" s="158" t="str">
        <v>Art. 12°, Lei 2717/2003</v>
      </c>
      <c r="D24" s="109">
        <v>0.03</v>
      </c>
      <c r="E24" s="49">
        <f ca="1"/>
        <v>0</v>
      </c>
      <c r="F24" s="49">
        <f ca="1"/>
        <v>-215849.99550802726</v>
      </c>
      <c r="G24" s="49">
        <f ca="1"/>
        <v>-302055.73682971683</v>
      </c>
      <c r="H24" s="49">
        <f ca="1"/>
        <v>-318108.7340813214</v>
      </c>
      <c r="I24" s="49">
        <f ca="1"/>
        <v>-335660.16531877208</v>
      </c>
      <c r="J24" s="49">
        <f ca="1"/>
        <v>-355678.71017455362</v>
      </c>
      <c r="K24" s="49">
        <f ca="1"/>
        <v>-377210.92337600532</v>
      </c>
      <c r="L24" s="49">
        <f ca="1"/>
        <v>-399905.38349845592</v>
      </c>
      <c r="M24" s="49">
        <f ca="1"/>
        <v>-424802.5843399117</v>
      </c>
      <c r="N24" s="49">
        <f ca="1"/>
        <v>-452590.64996680303</v>
      </c>
      <c r="O24" s="49">
        <f ca="1"/>
        <v>-482378.1583711945</v>
      </c>
      <c r="P24" s="49">
        <f ca="1"/>
        <v>-514277.07496647298</v>
      </c>
      <c r="Q24" s="49">
        <f ca="1"/>
        <v>-547422.90490883111</v>
      </c>
      <c r="R24" s="49">
        <f ca="1"/>
        <v>-581757.3824353572</v>
      </c>
      <c r="S24" s="49">
        <f ca="1"/>
        <v>-617205.91838852153</v>
      </c>
      <c r="T24" s="49">
        <f ca="1"/>
        <v>-812075.68556449737</v>
      </c>
      <c r="U24" s="49">
        <f ca="1"/>
        <v>-858594.30689110223</v>
      </c>
      <c r="V24" s="49">
        <f ca="1"/>
        <v>-906212.84530821082</v>
      </c>
      <c r="W24" s="49">
        <f ca="1"/>
        <v>-954819.66910497972</v>
      </c>
      <c r="X24" s="49">
        <f ca="1"/>
        <v>-1004299.6612916874</v>
      </c>
      <c r="Y24" s="49">
        <f ca="1"/>
        <v>-1054515.967026971</v>
      </c>
      <c r="Z24" s="49">
        <f ca="1"/>
        <v>-1105334.7440880761</v>
      </c>
      <c r="AA24" s="49">
        <f ca="1"/>
        <v>-1156623.4209336294</v>
      </c>
      <c r="AB24" s="49">
        <f ca="1"/>
        <v>-1208225.6623130199</v>
      </c>
      <c r="AC24" s="49">
        <f ca="1"/>
        <v>-1259970.1128499892</v>
      </c>
      <c r="AD24" s="49">
        <f ca="1"/>
        <v>-1311686.7148793505</v>
      </c>
      <c r="AE24" s="49">
        <f ca="1"/>
        <v>-1363197.5612547235</v>
      </c>
      <c r="AF24" s="49">
        <f ca="1"/>
        <v>-1414295.219036093</v>
      </c>
      <c r="AG24" s="49">
        <f ca="1"/>
        <v>-1464757.2854754373</v>
      </c>
      <c r="AH24" s="49">
        <f ca="1"/>
        <v>-1514351.5275906078</v>
      </c>
      <c r="AI24" s="3"/>
    </row>
    <row r="25" spans="2:35">
      <c r="B25" s="103" t="str">
        <v xml:space="preserve">Barra Longa </v>
      </c>
      <c r="C25" s="158" t="str">
        <v>Lei  nº 1.358/2021</v>
      </c>
      <c r="D25" s="109">
        <v>0.05</v>
      </c>
      <c r="E25" s="49">
        <f ca="1"/>
        <v>0</v>
      </c>
      <c r="F25" s="49">
        <f ca="1"/>
        <v>-9737.0100240495703</v>
      </c>
      <c r="G25" s="49">
        <f ca="1"/>
        <v>-13627.046723783305</v>
      </c>
      <c r="H25" s="49">
        <f ca="1"/>
        <v>-14351.931144619282</v>
      </c>
      <c r="I25" s="49">
        <f ca="1"/>
        <v>-15144.359341722384</v>
      </c>
      <c r="J25" s="49">
        <f ca="1"/>
        <v>-16047.918559247686</v>
      </c>
      <c r="K25" s="49">
        <f ca="1"/>
        <v>-17019.012351272773</v>
      </c>
      <c r="L25" s="49">
        <f ca="1"/>
        <v>-18043.152045721083</v>
      </c>
      <c r="M25" s="49">
        <f ca="1"/>
        <v>-19167.28936307281</v>
      </c>
      <c r="N25" s="49">
        <f ca="1"/>
        <v>-20420.836698192452</v>
      </c>
      <c r="O25" s="49">
        <f ca="1"/>
        <v>-21763.511869492795</v>
      </c>
      <c r="P25" s="49">
        <f ca="1"/>
        <v>-23200.153351996749</v>
      </c>
      <c r="Q25" s="49">
        <f ca="1"/>
        <v>-24692.700236005148</v>
      </c>
      <c r="R25" s="49">
        <f ca="1"/>
        <v>-26238.512512100511</v>
      </c>
      <c r="S25" s="49">
        <f ca="1"/>
        <v>-27834.217142351714</v>
      </c>
      <c r="T25" s="49">
        <f ca="1"/>
        <v>-29475.990548245565</v>
      </c>
      <c r="U25" s="49">
        <f ca="1"/>
        <v>-31160.591804553111</v>
      </c>
      <c r="V25" s="49">
        <f ca="1"/>
        <v>-32884.709852318796</v>
      </c>
      <c r="W25" s="49">
        <f ca="1"/>
        <v>-34644.28973962929</v>
      </c>
      <c r="X25" s="49">
        <f ca="1"/>
        <v>-36435.152790775646</v>
      </c>
      <c r="Y25" s="49">
        <f ca="1"/>
        <v>-38252.333926981686</v>
      </c>
      <c r="Z25" s="49">
        <f ca="1"/>
        <v>-40090.979578313461</v>
      </c>
      <c r="AA25" s="49">
        <f ca="1"/>
        <v>-41946.284176859015</v>
      </c>
      <c r="AB25" s="49">
        <f ca="1"/>
        <v>-43812.582139302322</v>
      </c>
      <c r="AC25" s="49">
        <f ca="1"/>
        <v>-45683.665775518122</v>
      </c>
      <c r="AD25" s="49">
        <f ca="1"/>
        <v>-47553.377296237129</v>
      </c>
      <c r="AE25" s="49">
        <f ca="1"/>
        <v>-49415.277945014379</v>
      </c>
      <c r="AF25" s="49">
        <f ca="1"/>
        <v>-51261.862430526024</v>
      </c>
      <c r="AG25" s="49">
        <f ca="1"/>
        <v>-53085.086461957035</v>
      </c>
      <c r="AH25" s="49">
        <f ca="1"/>
        <v>-54876.552749750059</v>
      </c>
      <c r="AI25" s="3"/>
    </row>
    <row r="26" spans="2:35">
      <c r="B26" s="103" t="str">
        <v xml:space="preserve">Urucânia </v>
      </c>
      <c r="C26" s="108" t="str">
        <v>Anexo 2, item 1, Lei 99/2016</v>
      </c>
      <c r="D26" s="109">
        <v>0.03</v>
      </c>
      <c r="E26" s="49">
        <f ca="1"/>
        <v>0</v>
      </c>
      <c r="F26" s="49">
        <f ca="1"/>
        <v>-261441.41573838773</v>
      </c>
      <c r="G26" s="49">
        <f ca="1"/>
        <v>-365832.82808927988</v>
      </c>
      <c r="H26" s="49">
        <f ca="1"/>
        <v>-385263.70071958564</v>
      </c>
      <c r="I26" s="49">
        <f ca="1"/>
        <v>-406510.39014799846</v>
      </c>
      <c r="J26" s="49">
        <f ca="1"/>
        <v>-430748.10154169053</v>
      </c>
      <c r="K26" s="49">
        <f ca="1"/>
        <v>-456832.25935261237</v>
      </c>
      <c r="L26" s="49">
        <f ca="1"/>
        <v>-484313.36551173165</v>
      </c>
      <c r="M26" s="49">
        <f ca="1"/>
        <v>-514451.42324552167</v>
      </c>
      <c r="N26" s="49">
        <f ca="1"/>
        <v>-548108.38395378378</v>
      </c>
      <c r="O26" s="49">
        <f ca="1"/>
        <v>-584205.76633868646</v>
      </c>
      <c r="P26" s="49">
        <f ca="1"/>
        <v>-622882.8970351743</v>
      </c>
      <c r="Q26" s="49">
        <f ca="1"/>
        <v>-663076.30854808656</v>
      </c>
      <c r="R26" s="49">
        <f ca="1"/>
        <v>-704715.63180198532</v>
      </c>
      <c r="S26" s="49">
        <f ca="1"/>
        <v>-747710.66845935048</v>
      </c>
      <c r="T26" s="49">
        <f ca="1"/>
        <v>-1108742.6221139578</v>
      </c>
      <c r="U26" s="49">
        <f ca="1"/>
        <v>-1172323.4085140186</v>
      </c>
      <c r="V26" s="49">
        <f ca="1"/>
        <v>-1237413.0497701613</v>
      </c>
      <c r="W26" s="49">
        <f ca="1"/>
        <v>-1303859.186191299</v>
      </c>
      <c r="X26" s="49">
        <f ca="1"/>
        <v>-1371504.6509275264</v>
      </c>
      <c r="Y26" s="49">
        <f ca="1"/>
        <v>-1440162.552245005</v>
      </c>
      <c r="Z26" s="49">
        <f ca="1"/>
        <v>-1509650.0738353569</v>
      </c>
      <c r="AA26" s="49">
        <f ca="1"/>
        <v>-1579786.1014033237</v>
      </c>
      <c r="AB26" s="49">
        <f ca="1"/>
        <v>-1650357.0312188107</v>
      </c>
      <c r="AC26" s="49">
        <f ca="1"/>
        <v>-1721128.6984252043</v>
      </c>
      <c r="AD26" s="49">
        <f ca="1"/>
        <v>-1791868.6610359258</v>
      </c>
      <c r="AE26" s="49">
        <f ca="1"/>
        <v>-1862333.6910137667</v>
      </c>
      <c r="AF26" s="49">
        <f ca="1"/>
        <v>-1932240.1578584169</v>
      </c>
      <c r="AG26" s="49">
        <f ca="1"/>
        <v>-2001283.9162446545</v>
      </c>
      <c r="AH26" s="49">
        <f ca="1"/>
        <v>-2069147.3328141572</v>
      </c>
      <c r="AI26" s="3"/>
    </row>
    <row r="27" spans="2:35">
      <c r="B27" s="103" t="str">
        <v xml:space="preserve">Piedade de Ponte Nova </v>
      </c>
      <c r="C27" s="108" t="str">
        <v>Anexo 1, item 22, Lei 33/2017</v>
      </c>
      <c r="D27" s="109">
        <v>0.05</v>
      </c>
      <c r="E27" s="49">
        <f ca="1"/>
        <v>0</v>
      </c>
      <c r="F27" s="49">
        <f ca="1"/>
        <v>-136167.40403041031</v>
      </c>
      <c r="G27" s="49">
        <f ca="1"/>
        <v>-190537.93129649997</v>
      </c>
      <c r="H27" s="49">
        <f ca="1"/>
        <v>-200658.17745811757</v>
      </c>
      <c r="I27" s="49">
        <f ca="1"/>
        <v>-211724.16153541591</v>
      </c>
      <c r="J27" s="49">
        <f ca="1"/>
        <v>-224347.96955296386</v>
      </c>
      <c r="K27" s="49">
        <f ca="1"/>
        <v>-237933.46841281897</v>
      </c>
      <c r="L27" s="49">
        <f ca="1"/>
        <v>-252246.54453736029</v>
      </c>
      <c r="M27" s="49">
        <f ca="1"/>
        <v>-267943.44960704254</v>
      </c>
      <c r="N27" s="49">
        <f ca="1"/>
        <v>-285473.11664259573</v>
      </c>
      <c r="O27" s="49">
        <f ca="1"/>
        <v>-304273.83663473249</v>
      </c>
      <c r="P27" s="49">
        <f ca="1"/>
        <v>-324418.17553915334</v>
      </c>
      <c r="Q27" s="49">
        <f ca="1"/>
        <v>-345352.24403546174</v>
      </c>
      <c r="R27" s="49">
        <f ca="1"/>
        <v>-367039.39156353404</v>
      </c>
      <c r="S27" s="49">
        <f ca="1"/>
        <v>-389432.63982257841</v>
      </c>
      <c r="T27" s="49">
        <f ca="1"/>
        <v>-577470.11568435316</v>
      </c>
      <c r="U27" s="49">
        <f ca="1"/>
        <v>-610585.1086010515</v>
      </c>
      <c r="V27" s="49">
        <f ca="1"/>
        <v>-644485.96342195908</v>
      </c>
      <c r="W27" s="49">
        <f ca="1"/>
        <v>-679093.32614130154</v>
      </c>
      <c r="X27" s="49">
        <f ca="1"/>
        <v>-714325.33902475343</v>
      </c>
      <c r="Y27" s="49">
        <f ca="1"/>
        <v>-750084.66262760689</v>
      </c>
      <c r="Z27" s="49">
        <f ca="1"/>
        <v>-786276.08012258168</v>
      </c>
      <c r="AA27" s="49">
        <f ca="1"/>
        <v>-822805.26114756463</v>
      </c>
      <c r="AB27" s="49">
        <f ca="1"/>
        <v>-859560.95375979738</v>
      </c>
      <c r="AC27" s="49">
        <f ca="1"/>
        <v>-896421.19709646073</v>
      </c>
      <c r="AD27" s="49">
        <f ca="1"/>
        <v>-933264.92762287823</v>
      </c>
      <c r="AE27" s="49">
        <f ca="1"/>
        <v>-969965.46406967007</v>
      </c>
      <c r="AF27" s="49">
        <f ca="1"/>
        <v>-1006375.0822179255</v>
      </c>
      <c r="AG27" s="49">
        <f ca="1"/>
        <v>-1042335.3730440908</v>
      </c>
      <c r="AH27" s="49">
        <f ca="1"/>
        <v>-1077680.9025073738</v>
      </c>
      <c r="AI27" s="3"/>
    </row>
    <row r="28" spans="2:35">
      <c r="B28" s="103" t="str">
        <v xml:space="preserve">Rio Casca </v>
      </c>
      <c r="C28" s="158" t="str">
        <v>Lei complementar nº 1.887/2016</v>
      </c>
      <c r="D28" s="109">
        <v>0.03</v>
      </c>
      <c r="E28" s="49">
        <f ca="1"/>
        <v>0</v>
      </c>
      <c r="F28" s="49">
        <f ca="1"/>
        <v>-81700.442418246166</v>
      </c>
      <c r="G28" s="49">
        <f ca="1"/>
        <v>-114322.75877789997</v>
      </c>
      <c r="H28" s="49">
        <f ca="1"/>
        <v>-120394.90647487053</v>
      </c>
      <c r="I28" s="49">
        <f ca="1"/>
        <v>-127034.49692124953</v>
      </c>
      <c r="J28" s="49">
        <f ca="1"/>
        <v>-134608.78173177829</v>
      </c>
      <c r="K28" s="49">
        <f ca="1"/>
        <v>-142760.08104769138</v>
      </c>
      <c r="L28" s="49">
        <f ca="1"/>
        <v>-151347.92672241616</v>
      </c>
      <c r="M28" s="49">
        <f ca="1"/>
        <v>-160766.06976422551</v>
      </c>
      <c r="N28" s="49">
        <f ca="1"/>
        <v>-171283.86998555742</v>
      </c>
      <c r="O28" s="49">
        <f ca="1"/>
        <v>-182564.30198083949</v>
      </c>
      <c r="P28" s="49">
        <f ca="1"/>
        <v>-194650.90532349198</v>
      </c>
      <c r="Q28" s="49">
        <f ca="1"/>
        <v>-207211.34642127703</v>
      </c>
      <c r="R28" s="49">
        <f ca="1"/>
        <v>-220223.63493812038</v>
      </c>
      <c r="S28" s="49">
        <f ca="1"/>
        <v>-233659.58389354701</v>
      </c>
      <c r="T28" s="49">
        <f ca="1"/>
        <v>-346482.06941061182</v>
      </c>
      <c r="U28" s="49">
        <f ca="1"/>
        <v>-366351.06516063085</v>
      </c>
      <c r="V28" s="49">
        <f ca="1"/>
        <v>-386691.57805317541</v>
      </c>
      <c r="W28" s="49">
        <f ca="1"/>
        <v>-407455.99568478094</v>
      </c>
      <c r="X28" s="49">
        <f ca="1"/>
        <v>-428595.20341485203</v>
      </c>
      <c r="Y28" s="49">
        <f ca="1"/>
        <v>-450050.79757656407</v>
      </c>
      <c r="Z28" s="49">
        <f ca="1"/>
        <v>-471765.64807354897</v>
      </c>
      <c r="AA28" s="49">
        <f ca="1"/>
        <v>-493683.15668853873</v>
      </c>
      <c r="AB28" s="49">
        <f ca="1"/>
        <v>-515736.57225587836</v>
      </c>
      <c r="AC28" s="49">
        <f ca="1"/>
        <v>-537852.71825787635</v>
      </c>
      <c r="AD28" s="49">
        <f ca="1"/>
        <v>-559958.95657372684</v>
      </c>
      <c r="AE28" s="49">
        <f ca="1"/>
        <v>-581979.27844180202</v>
      </c>
      <c r="AF28" s="49">
        <f ca="1"/>
        <v>-603825.04933075525</v>
      </c>
      <c r="AG28" s="49">
        <f ca="1"/>
        <v>-625401.22382645437</v>
      </c>
      <c r="AH28" s="49">
        <f ca="1"/>
        <v>-646608.5415044243</v>
      </c>
      <c r="AI28" s="3"/>
    </row>
    <row r="29" spans="2:35">
      <c r="B29" s="30" t="s">
        <v>343</v>
      </c>
      <c r="C29" s="27" t="s">
        <v>344</v>
      </c>
      <c r="D29" s="25">
        <f>0.65%+3%</f>
        <v>3.6499999999999998E-2</v>
      </c>
      <c r="E29" s="49">
        <f t="shared" ref="E29:AH29" ca="1" si="1">$D29*SUM(E6:E16)*-1</f>
        <v>0</v>
      </c>
      <c r="F29" s="49">
        <f t="shared" ca="1" si="1"/>
        <v>-4531621.7237525126</v>
      </c>
      <c r="G29" s="49">
        <f t="shared" ca="1" si="1"/>
        <v>-6339267.665525455</v>
      </c>
      <c r="H29" s="49">
        <f t="shared" ca="1" si="1"/>
        <v>-6672489.0266189026</v>
      </c>
      <c r="I29" s="49">
        <f t="shared" ca="1" si="1"/>
        <v>-8181489.3378954316</v>
      </c>
      <c r="J29" s="49">
        <f t="shared" ca="1" si="1"/>
        <v>-8665875.5718623549</v>
      </c>
      <c r="K29" s="49">
        <f t="shared" ca="1" si="1"/>
        <v>-10329234.287211651</v>
      </c>
      <c r="L29" s="49">
        <f t="shared" ca="1" si="1"/>
        <v>-10946670.690939568</v>
      </c>
      <c r="M29" s="49">
        <f t="shared" ca="1" si="1"/>
        <v>-11629803.978136865</v>
      </c>
      <c r="N29" s="49">
        <f t="shared" ca="1" si="1"/>
        <v>-12390058.593643744</v>
      </c>
      <c r="O29" s="49">
        <f t="shared" ca="1" si="1"/>
        <v>-13200765.764381293</v>
      </c>
      <c r="P29" s="49">
        <f t="shared" ca="1" si="1"/>
        <v>-14064152.990106955</v>
      </c>
      <c r="Q29" s="49">
        <f t="shared" ca="1" si="1"/>
        <v>-14959934.845062161</v>
      </c>
      <c r="R29" s="49">
        <f t="shared" ca="1" si="1"/>
        <v>-15886417.916763524</v>
      </c>
      <c r="S29" s="49">
        <f t="shared" ca="1" si="1"/>
        <v>-16841475.397537965</v>
      </c>
      <c r="T29" s="49">
        <f t="shared" ca="1" si="1"/>
        <v>-18641733.649701457</v>
      </c>
      <c r="U29" s="49">
        <f t="shared" ca="1" si="1"/>
        <v>-19694095.005126767</v>
      </c>
      <c r="V29" s="49">
        <f t="shared" ca="1" si="1"/>
        <v>-20769659.349459562</v>
      </c>
      <c r="W29" s="49">
        <f t="shared" ca="1" si="1"/>
        <v>-21865805.332098626</v>
      </c>
      <c r="X29" s="49">
        <f t="shared" ca="1" si="1"/>
        <v>-22979845.313344397</v>
      </c>
      <c r="Y29" s="49">
        <f t="shared" ca="1" si="1"/>
        <v>-24108602.151510011</v>
      </c>
      <c r="Z29" s="49">
        <f t="shared" ca="1" si="1"/>
        <v>-25248980.365237471</v>
      </c>
      <c r="AA29" s="49">
        <f t="shared" ca="1" si="1"/>
        <v>-26397924.647708133</v>
      </c>
      <c r="AB29" s="49">
        <f t="shared" ca="1" si="1"/>
        <v>-27551843.572433848</v>
      </c>
      <c r="AC29" s="49">
        <f t="shared" ca="1" si="1"/>
        <v>-28706815.068880692</v>
      </c>
      <c r="AD29" s="49">
        <f t="shared" ca="1" si="1"/>
        <v>-29858963.225208536</v>
      </c>
      <c r="AE29" s="49">
        <f t="shared" ca="1" si="1"/>
        <v>-31004252.528607454</v>
      </c>
      <c r="AF29" s="49">
        <f t="shared" ca="1" si="1"/>
        <v>-32137992.40561156</v>
      </c>
      <c r="AG29" s="49">
        <f t="shared" ca="1" si="1"/>
        <v>-33255170.706827756</v>
      </c>
      <c r="AH29" s="49">
        <f t="shared" ca="1" si="1"/>
        <v>-34350570.328599446</v>
      </c>
      <c r="AI29" s="3"/>
    </row>
    <row r="30" spans="2:35">
      <c r="B30" s="24" t="s">
        <v>345</v>
      </c>
      <c r="C30" s="137" t="s">
        <v>341</v>
      </c>
      <c r="D30" s="137" t="s">
        <v>341</v>
      </c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30"/>
      <c r="P30" s="130"/>
      <c r="Q30" s="130"/>
      <c r="R30" s="130"/>
      <c r="S30" s="130"/>
      <c r="T30" s="130"/>
      <c r="U30" s="130"/>
      <c r="V30" s="130"/>
      <c r="W30" s="130"/>
      <c r="X30" s="130"/>
      <c r="Y30" s="130"/>
      <c r="Z30" s="130"/>
      <c r="AA30" s="130"/>
      <c r="AB30" s="130"/>
      <c r="AC30" s="130"/>
      <c r="AD30" s="130"/>
      <c r="AE30" s="130"/>
      <c r="AF30" s="130"/>
      <c r="AG30" s="130"/>
      <c r="AH30" s="130"/>
    </row>
    <row r="31" spans="2:35">
      <c r="B31" s="32" t="s">
        <v>346</v>
      </c>
      <c r="C31" s="27" t="s">
        <v>347</v>
      </c>
      <c r="D31" s="137" t="s">
        <v>341</v>
      </c>
      <c r="E31" s="49">
        <f ca="1">'BP Nominal'!E23 / (30-'BP Nominal'!E3+1)</f>
        <v>4050319.8435599995</v>
      </c>
      <c r="F31" s="49">
        <f ca="1">'BP Nominal'!F23 / (30-'BP Nominal'!F3+1)</f>
        <v>4050319.8435599995</v>
      </c>
      <c r="G31" s="49">
        <f ca="1">'BP Nominal'!G23 / (30-'BP Nominal'!G3+1)</f>
        <v>14691198.392944923</v>
      </c>
      <c r="H31" s="49">
        <f ca="1">'BP Nominal'!H23 / (30-'BP Nominal'!H3+1)</f>
        <v>47758140.231105819</v>
      </c>
      <c r="I31" s="49">
        <f ca="1">'BP Nominal'!I23 / (30-'BP Nominal'!I3+1)</f>
        <v>65484393.779339477</v>
      </c>
      <c r="J31" s="49">
        <f ca="1">'BP Nominal'!J23 / (30-'BP Nominal'!J3+1)</f>
        <v>84780785.172506854</v>
      </c>
      <c r="K31" s="49">
        <f ca="1">'BP Nominal'!K23 / (30-'BP Nominal'!K3+1)</f>
        <v>84780785.172506854</v>
      </c>
      <c r="L31" s="49">
        <f ca="1">'BP Nominal'!L23 / (30-'BP Nominal'!L3+1)</f>
        <v>84780785.172506854</v>
      </c>
      <c r="M31" s="49">
        <f ca="1">'BP Nominal'!M23 / (30-'BP Nominal'!M3+1)</f>
        <v>84780785.172506869</v>
      </c>
      <c r="N31" s="49">
        <f ca="1">'BP Nominal'!N23 / (30-'BP Nominal'!N3+1)</f>
        <v>84780785.172506869</v>
      </c>
      <c r="O31" s="49">
        <f ca="1">'BP Nominal'!O23 / (30-'BP Nominal'!O3+1)</f>
        <v>84780785.172506869</v>
      </c>
      <c r="P31" s="49">
        <f ca="1">'BP Nominal'!P23 / (30-'BP Nominal'!P3+1)</f>
        <v>84780785.172506869</v>
      </c>
      <c r="Q31" s="49">
        <f ca="1">'BP Nominal'!Q23 / (30-'BP Nominal'!Q3+1)</f>
        <v>84780785.172506869</v>
      </c>
      <c r="R31" s="49">
        <f ca="1">'BP Nominal'!R23 / (30-'BP Nominal'!R3+1)</f>
        <v>84780785.172506884</v>
      </c>
      <c r="S31" s="49">
        <f ca="1">'BP Nominal'!S23 / (30-'BP Nominal'!S3+1)</f>
        <v>84780785.172506884</v>
      </c>
      <c r="T31" s="49">
        <f ca="1">'BP Nominal'!T23 / (30-'BP Nominal'!T3+1)</f>
        <v>84780785.172506884</v>
      </c>
      <c r="U31" s="49">
        <f ca="1">'BP Nominal'!U23 / (30-'BP Nominal'!U3+1)</f>
        <v>84780785.172506899</v>
      </c>
      <c r="V31" s="49">
        <f ca="1">'BP Nominal'!V23 / (30-'BP Nominal'!V3+1)</f>
        <v>84780785.172506899</v>
      </c>
      <c r="W31" s="49">
        <f ca="1">'BP Nominal'!W23 / (30-'BP Nominal'!W3+1)</f>
        <v>84780785.172506899</v>
      </c>
      <c r="X31" s="49">
        <f ca="1">'BP Nominal'!X23 / (30-'BP Nominal'!X3+1)</f>
        <v>84780785.172506899</v>
      </c>
      <c r="Y31" s="49">
        <f ca="1">'BP Nominal'!Y23 / (30-'BP Nominal'!Y3+1)</f>
        <v>84780785.172506899</v>
      </c>
      <c r="Z31" s="49">
        <f ca="1">'BP Nominal'!Z23 / (30-'BP Nominal'!Z3+1)</f>
        <v>84780785.172506884</v>
      </c>
      <c r="AA31" s="49">
        <f ca="1">'BP Nominal'!AA23 / (30-'BP Nominal'!AA3+1)</f>
        <v>84780785.172506884</v>
      </c>
      <c r="AB31" s="49">
        <f ca="1">'BP Nominal'!AB23 / (30-'BP Nominal'!AB3+1)</f>
        <v>84780785.172506884</v>
      </c>
      <c r="AC31" s="49">
        <f ca="1">'BP Nominal'!AC23 / (30-'BP Nominal'!AC3+1)</f>
        <v>84780785.172506884</v>
      </c>
      <c r="AD31" s="49">
        <f ca="1">'BP Nominal'!AD23 / (30-'BP Nominal'!AD3+1)</f>
        <v>84780785.172506884</v>
      </c>
      <c r="AE31" s="49">
        <f ca="1">'BP Nominal'!AE23 / (30-'BP Nominal'!AE3+1)</f>
        <v>84780785.172506884</v>
      </c>
      <c r="AF31" s="49">
        <f ca="1">'BP Nominal'!AF23 / (30-'BP Nominal'!AF3+1)</f>
        <v>84780785.172506884</v>
      </c>
      <c r="AG31" s="49">
        <f ca="1">'BP Nominal'!AG23 / (30-'BP Nominal'!AG3+1)</f>
        <v>84780785.172506899</v>
      </c>
      <c r="AH31" s="49">
        <f ca="1">'BP Nominal'!AH23 / (30-'BP Nominal'!AH3+1)</f>
        <v>84780785.172506899</v>
      </c>
    </row>
    <row r="32" spans="2:35">
      <c r="B32" s="29" t="s">
        <v>348</v>
      </c>
      <c r="C32" s="27" t="s">
        <v>349</v>
      </c>
      <c r="D32" s="51">
        <f>D29</f>
        <v>3.6499999999999998E-2</v>
      </c>
      <c r="E32" s="49">
        <f t="shared" ref="E32:AH32" ca="1" si="2">$D32*E31*-1</f>
        <v>-147836.67428993998</v>
      </c>
      <c r="F32" s="49">
        <f t="shared" ca="1" si="2"/>
        <v>-147836.67428993998</v>
      </c>
      <c r="G32" s="49">
        <f t="shared" ca="1" si="2"/>
        <v>-536228.74134248961</v>
      </c>
      <c r="H32" s="49">
        <f t="shared" ca="1" si="2"/>
        <v>-1743172.1184353624</v>
      </c>
      <c r="I32" s="49">
        <f t="shared" ca="1" si="2"/>
        <v>-2390180.3729458908</v>
      </c>
      <c r="J32" s="49">
        <f t="shared" ca="1" si="2"/>
        <v>-3094498.6587964999</v>
      </c>
      <c r="K32" s="49">
        <f t="shared" ca="1" si="2"/>
        <v>-3094498.6587964999</v>
      </c>
      <c r="L32" s="49">
        <f t="shared" ca="1" si="2"/>
        <v>-3094498.6587964999</v>
      </c>
      <c r="M32" s="49">
        <f t="shared" ca="1" si="2"/>
        <v>-3094498.6587965004</v>
      </c>
      <c r="N32" s="49">
        <f t="shared" ca="1" si="2"/>
        <v>-3094498.6587965004</v>
      </c>
      <c r="O32" s="49">
        <f t="shared" ca="1" si="2"/>
        <v>-3094498.6587965004</v>
      </c>
      <c r="P32" s="49">
        <f t="shared" ca="1" si="2"/>
        <v>-3094498.6587965004</v>
      </c>
      <c r="Q32" s="49">
        <f t="shared" ca="1" si="2"/>
        <v>-3094498.6587965004</v>
      </c>
      <c r="R32" s="49">
        <f t="shared" ca="1" si="2"/>
        <v>-3094498.6587965009</v>
      </c>
      <c r="S32" s="49">
        <f t="shared" ca="1" si="2"/>
        <v>-3094498.6587965009</v>
      </c>
      <c r="T32" s="49">
        <f t="shared" ca="1" si="2"/>
        <v>-3094498.6587965009</v>
      </c>
      <c r="U32" s="49">
        <f t="shared" ca="1" si="2"/>
        <v>-3094498.6587965018</v>
      </c>
      <c r="V32" s="49">
        <f t="shared" ca="1" si="2"/>
        <v>-3094498.6587965018</v>
      </c>
      <c r="W32" s="49">
        <f t="shared" ca="1" si="2"/>
        <v>-3094498.6587965018</v>
      </c>
      <c r="X32" s="49">
        <f t="shared" ca="1" si="2"/>
        <v>-3094498.6587965018</v>
      </c>
      <c r="Y32" s="49">
        <f t="shared" ca="1" si="2"/>
        <v>-3094498.6587965018</v>
      </c>
      <c r="Z32" s="49">
        <f t="shared" ca="1" si="2"/>
        <v>-3094498.6587965009</v>
      </c>
      <c r="AA32" s="49">
        <f t="shared" ca="1" si="2"/>
        <v>-3094498.6587965009</v>
      </c>
      <c r="AB32" s="49">
        <f t="shared" ca="1" si="2"/>
        <v>-3094498.6587965009</v>
      </c>
      <c r="AC32" s="49">
        <f t="shared" ca="1" si="2"/>
        <v>-3094498.6587965009</v>
      </c>
      <c r="AD32" s="49">
        <f t="shared" ca="1" si="2"/>
        <v>-3094498.6587965009</v>
      </c>
      <c r="AE32" s="49">
        <f t="shared" ca="1" si="2"/>
        <v>-3094498.6587965009</v>
      </c>
      <c r="AF32" s="49">
        <f t="shared" ca="1" si="2"/>
        <v>-3094498.6587965009</v>
      </c>
      <c r="AG32" s="49">
        <f t="shared" ca="1" si="2"/>
        <v>-3094498.6587965018</v>
      </c>
      <c r="AH32" s="49">
        <f t="shared" ca="1" si="2"/>
        <v>-3094498.6587965018</v>
      </c>
    </row>
    <row r="33" spans="2:34">
      <c r="B33" s="32" t="s">
        <v>350</v>
      </c>
      <c r="C33" s="137" t="s">
        <v>341</v>
      </c>
      <c r="D33" s="137" t="s">
        <v>341</v>
      </c>
      <c r="E33" s="49" cm="1">
        <f t="array" ref="E33:AH33">_xlfn.ANCHORARRAY(DFC!C7) * (1 + 'Painel Controle'!D149:AG149)</f>
        <v>0</v>
      </c>
      <c r="F33" s="49">
        <v>0</v>
      </c>
      <c r="G33" s="49">
        <v>0</v>
      </c>
      <c r="H33" s="49">
        <v>0</v>
      </c>
      <c r="I33" s="49">
        <v>0</v>
      </c>
      <c r="J33" s="49">
        <v>0</v>
      </c>
      <c r="K33" s="49">
        <v>0</v>
      </c>
      <c r="L33" s="49">
        <v>0</v>
      </c>
      <c r="M33" s="49">
        <v>0</v>
      </c>
      <c r="N33" s="49">
        <v>0</v>
      </c>
      <c r="O33" s="49">
        <v>0</v>
      </c>
      <c r="P33" s="49">
        <v>0</v>
      </c>
      <c r="Q33" s="49">
        <v>0</v>
      </c>
      <c r="R33" s="49">
        <v>0</v>
      </c>
      <c r="S33" s="49">
        <v>0</v>
      </c>
      <c r="T33" s="49">
        <v>0</v>
      </c>
      <c r="U33" s="49">
        <v>0</v>
      </c>
      <c r="V33" s="49">
        <v>0</v>
      </c>
      <c r="W33" s="49">
        <v>0</v>
      </c>
      <c r="X33" s="49">
        <v>0</v>
      </c>
      <c r="Y33" s="49">
        <v>0</v>
      </c>
      <c r="Z33" s="49">
        <v>0</v>
      </c>
      <c r="AA33" s="49">
        <v>0</v>
      </c>
      <c r="AB33" s="49">
        <v>0</v>
      </c>
      <c r="AC33" s="49">
        <v>0</v>
      </c>
      <c r="AD33" s="49">
        <v>0</v>
      </c>
      <c r="AE33" s="49">
        <v>0</v>
      </c>
      <c r="AF33" s="49">
        <v>0</v>
      </c>
      <c r="AG33" s="49">
        <v>0</v>
      </c>
      <c r="AH33" s="49">
        <v>0</v>
      </c>
    </row>
    <row r="34" spans="2:34">
      <c r="B34" s="29" t="s">
        <v>351</v>
      </c>
      <c r="C34" s="137" t="s">
        <v>341</v>
      </c>
      <c r="D34" s="51">
        <f>D29</f>
        <v>3.6499999999999998E-2</v>
      </c>
      <c r="E34" s="49">
        <f>$D34 * E33 *-1</f>
        <v>0</v>
      </c>
      <c r="F34" s="49">
        <f t="shared" ref="F34:AH34" si="3">$D34 * F33 *-1</f>
        <v>0</v>
      </c>
      <c r="G34" s="49">
        <f t="shared" si="3"/>
        <v>0</v>
      </c>
      <c r="H34" s="49">
        <f t="shared" si="3"/>
        <v>0</v>
      </c>
      <c r="I34" s="49">
        <f t="shared" si="3"/>
        <v>0</v>
      </c>
      <c r="J34" s="49">
        <f t="shared" si="3"/>
        <v>0</v>
      </c>
      <c r="K34" s="49">
        <f t="shared" si="3"/>
        <v>0</v>
      </c>
      <c r="L34" s="49">
        <f t="shared" si="3"/>
        <v>0</v>
      </c>
      <c r="M34" s="49">
        <f t="shared" si="3"/>
        <v>0</v>
      </c>
      <c r="N34" s="49">
        <f t="shared" si="3"/>
        <v>0</v>
      </c>
      <c r="O34" s="49">
        <f t="shared" si="3"/>
        <v>0</v>
      </c>
      <c r="P34" s="49">
        <f t="shared" si="3"/>
        <v>0</v>
      </c>
      <c r="Q34" s="49">
        <f t="shared" si="3"/>
        <v>0</v>
      </c>
      <c r="R34" s="49">
        <f t="shared" si="3"/>
        <v>0</v>
      </c>
      <c r="S34" s="49">
        <f t="shared" si="3"/>
        <v>0</v>
      </c>
      <c r="T34" s="49">
        <f t="shared" si="3"/>
        <v>0</v>
      </c>
      <c r="U34" s="49">
        <f t="shared" si="3"/>
        <v>0</v>
      </c>
      <c r="V34" s="49">
        <f t="shared" si="3"/>
        <v>0</v>
      </c>
      <c r="W34" s="49">
        <f t="shared" si="3"/>
        <v>0</v>
      </c>
      <c r="X34" s="49">
        <f t="shared" si="3"/>
        <v>0</v>
      </c>
      <c r="Y34" s="49">
        <f t="shared" si="3"/>
        <v>0</v>
      </c>
      <c r="Z34" s="49">
        <f t="shared" si="3"/>
        <v>0</v>
      </c>
      <c r="AA34" s="49">
        <f t="shared" si="3"/>
        <v>0</v>
      </c>
      <c r="AB34" s="49">
        <f t="shared" si="3"/>
        <v>0</v>
      </c>
      <c r="AC34" s="49">
        <f t="shared" si="3"/>
        <v>0</v>
      </c>
      <c r="AD34" s="49">
        <f t="shared" si="3"/>
        <v>0</v>
      </c>
      <c r="AE34" s="49">
        <f t="shared" si="3"/>
        <v>0</v>
      </c>
      <c r="AF34" s="49">
        <f t="shared" si="3"/>
        <v>0</v>
      </c>
      <c r="AG34" s="49">
        <f t="shared" si="3"/>
        <v>0</v>
      </c>
      <c r="AH34" s="49">
        <f t="shared" si="3"/>
        <v>0</v>
      </c>
    </row>
    <row r="35" spans="2:34">
      <c r="B35" s="32" t="s">
        <v>352</v>
      </c>
      <c r="C35" s="137" t="s">
        <v>353</v>
      </c>
      <c r="D35" s="197" t="s">
        <v>341</v>
      </c>
      <c r="E35" s="49" cm="1">
        <f t="array" aca="1" ref="E35:AH35" ca="1">_xlfn.ANCHORARRAY('Compart. Riscos'!C79) * (1+'Painel Controle'!D149:AG149)</f>
        <v>0</v>
      </c>
      <c r="F35" s="49">
        <f ca="1"/>
        <v>20112951.212271426</v>
      </c>
      <c r="G35" s="49">
        <f ca="1"/>
        <v>25009713.529744264</v>
      </c>
      <c r="H35" s="49">
        <f ca="1"/>
        <v>24679069.002563074</v>
      </c>
      <c r="I35" s="49">
        <f ca="1"/>
        <v>26225595.959829196</v>
      </c>
      <c r="J35" s="49">
        <f ca="1"/>
        <v>27778286.079668369</v>
      </c>
      <c r="K35" s="49">
        <f ca="1"/>
        <v>33110148.263116803</v>
      </c>
      <c r="L35" s="49">
        <f ca="1"/>
        <v>35089327.968217261</v>
      </c>
      <c r="M35" s="49">
        <f ca="1"/>
        <v>37279097.683342837</v>
      </c>
      <c r="N35" s="49">
        <f ca="1"/>
        <v>39716078.231679946</v>
      </c>
      <c r="O35" s="49">
        <f ca="1"/>
        <v>42314783.409112662</v>
      </c>
      <c r="P35" s="49">
        <f ca="1"/>
        <v>45082353.420342848</v>
      </c>
      <c r="Q35" s="49">
        <f ca="1"/>
        <v>47953763.749925286</v>
      </c>
      <c r="R35" s="49">
        <f ca="1"/>
        <v>50923586.198940597</v>
      </c>
      <c r="S35" s="49">
        <f ca="1"/>
        <v>53985003.329094306</v>
      </c>
      <c r="T35" s="49">
        <f ca="1"/>
        <v>59755694.164796434</v>
      </c>
      <c r="U35" s="49">
        <f ca="1"/>
        <v>63129016.865748808</v>
      </c>
      <c r="V35" s="49">
        <f ca="1"/>
        <v>66576716.270870373</v>
      </c>
      <c r="W35" s="49">
        <f ca="1"/>
        <v>70090389.694672301</v>
      </c>
      <c r="X35" s="49">
        <f ca="1"/>
        <v>73661421.963323146</v>
      </c>
      <c r="Y35" s="49">
        <f ca="1"/>
        <v>77279628.814429373</v>
      </c>
      <c r="Z35" s="49">
        <f ca="1"/>
        <v>80935087.746103674</v>
      </c>
      <c r="AA35" s="49">
        <f ca="1"/>
        <v>84618005.03511925</v>
      </c>
      <c r="AB35" s="49">
        <f ca="1"/>
        <v>88316868.437664688</v>
      </c>
      <c r="AC35" s="49">
        <f ca="1"/>
        <v>92019105.83723399</v>
      </c>
      <c r="AD35" s="49">
        <f ca="1"/>
        <v>95712293.078065708</v>
      </c>
      <c r="AE35" s="49">
        <f ca="1"/>
        <v>99383494.406769112</v>
      </c>
      <c r="AF35" s="49">
        <f ca="1"/>
        <v>103017674.28648086</v>
      </c>
      <c r="AG35" s="49">
        <f ca="1"/>
        <v>106598766.37531088</v>
      </c>
      <c r="AH35" s="49">
        <f ca="1"/>
        <v>110110047.35468864</v>
      </c>
    </row>
    <row r="36" spans="2:34">
      <c r="B36" s="32" t="s">
        <v>354</v>
      </c>
      <c r="C36" s="137" t="s">
        <v>355</v>
      </c>
      <c r="D36" s="197" t="s">
        <v>341</v>
      </c>
      <c r="E36" s="49" cm="1">
        <f t="array" aca="1" ref="E36:AH36" ca="1">_xlfn.ANCHORARRAY('Compart. Riscos'!C86) * (1+'Painel Controle'!D149:AG149)</f>
        <v>0</v>
      </c>
      <c r="F36" s="49">
        <f ca="1"/>
        <v>0</v>
      </c>
      <c r="G36" s="49">
        <f ca="1"/>
        <v>0</v>
      </c>
      <c r="H36" s="49">
        <f ca="1"/>
        <v>0</v>
      </c>
      <c r="I36" s="49">
        <f ca="1"/>
        <v>0</v>
      </c>
      <c r="J36" s="49">
        <f ca="1"/>
        <v>0</v>
      </c>
      <c r="K36" s="49">
        <f ca="1"/>
        <v>0</v>
      </c>
      <c r="L36" s="49">
        <f ca="1"/>
        <v>0</v>
      </c>
      <c r="M36" s="49">
        <f ca="1"/>
        <v>0</v>
      </c>
      <c r="N36" s="49">
        <f ca="1"/>
        <v>85935.234438465937</v>
      </c>
      <c r="O36" s="49">
        <f ca="1"/>
        <v>210336.96211232455</v>
      </c>
      <c r="P36" s="49">
        <f ca="1"/>
        <v>259128.92975027501</v>
      </c>
      <c r="Q36" s="49">
        <f ca="1"/>
        <v>312478.17038225796</v>
      </c>
      <c r="R36" s="49">
        <f ca="1"/>
        <v>370400.87200772436</v>
      </c>
      <c r="S36" s="49">
        <f ca="1"/>
        <v>432859.83126750996</v>
      </c>
      <c r="T36" s="49">
        <f ca="1"/>
        <v>330506.09609579062</v>
      </c>
      <c r="U36" s="49">
        <f ca="1"/>
        <v>392939.33760065568</v>
      </c>
      <c r="V36" s="49">
        <f ca="1"/>
        <v>459509.21884659043</v>
      </c>
      <c r="W36" s="49">
        <f ca="1"/>
        <v>530109.46207488689</v>
      </c>
      <c r="X36" s="49">
        <f ca="1"/>
        <v>604606.61306502612</v>
      </c>
      <c r="Y36" s="49">
        <f ca="1"/>
        <v>682827.20093773259</v>
      </c>
      <c r="Z36" s="49">
        <f ca="1"/>
        <v>764582.75718360301</v>
      </c>
      <c r="AA36" s="49">
        <f ca="1"/>
        <v>849671.45139049529</v>
      </c>
      <c r="AB36" s="49">
        <f ca="1"/>
        <v>937851.91806529567</v>
      </c>
      <c r="AC36" s="49">
        <f ca="1"/>
        <v>1028846.0475816289</v>
      </c>
      <c r="AD36" s="49">
        <f ca="1"/>
        <v>1122355.586535183</v>
      </c>
      <c r="AE36" s="49">
        <f ca="1"/>
        <v>1218044.842601751</v>
      </c>
      <c r="AF36" s="49">
        <f ca="1"/>
        <v>1315512.6753123528</v>
      </c>
      <c r="AG36" s="49">
        <f ca="1"/>
        <v>1414312.6075746173</v>
      </c>
      <c r="AH36" s="49">
        <f ca="1"/>
        <v>1513962.7774496602</v>
      </c>
    </row>
    <row r="37" spans="2:34">
      <c r="B37" s="24" t="s">
        <v>356</v>
      </c>
      <c r="C37" s="137" t="s">
        <v>341</v>
      </c>
      <c r="D37" s="137" t="s">
        <v>341</v>
      </c>
      <c r="E37" s="50">
        <f ca="1">SUM(E6:E36)</f>
        <v>3902483.1692700596</v>
      </c>
      <c r="F37" s="50">
        <f t="shared" ref="F37:AH37" ca="1" si="4">SUM(F6:F36)</f>
        <v>138265302.23834267</v>
      </c>
      <c r="G37" s="50">
        <f t="shared" ca="1" si="4"/>
        <v>198988632.83988088</v>
      </c>
      <c r="H37" s="50">
        <f t="shared" ca="1" si="4"/>
        <v>238919506.01312131</v>
      </c>
      <c r="I37" s="50">
        <f t="shared" ca="1" si="4"/>
        <v>295430991.0408619</v>
      </c>
      <c r="J37" s="50">
        <f t="shared" ca="1" si="4"/>
        <v>327778998.1257965</v>
      </c>
      <c r="K37" s="50">
        <f t="shared" ca="1" si="4"/>
        <v>374992195.09798056</v>
      </c>
      <c r="L37" s="50">
        <f t="shared" ca="1" si="4"/>
        <v>392525179.52394211</v>
      </c>
      <c r="M37" s="50">
        <f t="shared" ca="1" si="4"/>
        <v>411923250.31280279</v>
      </c>
      <c r="N37" s="50">
        <f t="shared" ca="1" si="4"/>
        <v>433597371.95031732</v>
      </c>
      <c r="O37" s="50">
        <f t="shared" ca="1" si="4"/>
        <v>456742975.07625186</v>
      </c>
      <c r="P37" s="50">
        <f t="shared" ca="1" si="4"/>
        <v>481309305.53387201</v>
      </c>
      <c r="Q37" s="50">
        <f t="shared" ca="1" si="4"/>
        <v>506800221.29828596</v>
      </c>
      <c r="R37" s="50">
        <f t="shared" ca="1" si="4"/>
        <v>533167660.23942542</v>
      </c>
      <c r="S37" s="50">
        <f t="shared" ca="1" si="4"/>
        <v>560351198.90613949</v>
      </c>
      <c r="T37" s="50">
        <f t="shared" ca="1" si="4"/>
        <v>611619595.51051247</v>
      </c>
      <c r="U37" s="50">
        <f t="shared" ca="1" si="4"/>
        <v>641580783.66628385</v>
      </c>
      <c r="V37" s="50">
        <f t="shared" ca="1" si="4"/>
        <v>672205498.94028318</v>
      </c>
      <c r="W37" s="50">
        <f t="shared" ca="1" si="4"/>
        <v>703419168.33434856</v>
      </c>
      <c r="X37" s="50">
        <f t="shared" ca="1" si="4"/>
        <v>735145307.05279744</v>
      </c>
      <c r="Y37" s="50">
        <f t="shared" ca="1" si="4"/>
        <v>767293482.7071439</v>
      </c>
      <c r="Z37" s="50">
        <f t="shared" ca="1" si="4"/>
        <v>799775566.64050186</v>
      </c>
      <c r="AA37" s="50">
        <f t="shared" ca="1" si="4"/>
        <v>832504557.11882293</v>
      </c>
      <c r="AB37" s="50">
        <f t="shared" ca="1" si="4"/>
        <v>865378180.93028212</v>
      </c>
      <c r="AC37" s="50">
        <f t="shared" ca="1" si="4"/>
        <v>898284733.22468269</v>
      </c>
      <c r="AD37" s="50">
        <f t="shared" ca="1" si="4"/>
        <v>931113798.78544986</v>
      </c>
      <c r="AE37" s="50">
        <f t="shared" ca="1" si="4"/>
        <v>963750388.73281395</v>
      </c>
      <c r="AF37" s="50">
        <f t="shared" ca="1" si="4"/>
        <v>996060836.40995526</v>
      </c>
      <c r="AG37" s="50">
        <f t="shared" ca="1" si="4"/>
        <v>1027902291.8020712</v>
      </c>
      <c r="AH37" s="50">
        <f t="shared" ca="1" si="4"/>
        <v>1059126044.8314495</v>
      </c>
    </row>
    <row r="38" spans="2:34">
      <c r="B38" s="32" t="s">
        <v>357</v>
      </c>
      <c r="C38" s="137" t="s">
        <v>341</v>
      </c>
      <c r="D38" s="137" t="s">
        <v>341</v>
      </c>
      <c r="E38" s="49" cm="1">
        <f t="array" aca="1" ref="E38:AH38" ca="1">Opex!E98:AH98 * (1 + 'Painel Controle'!D149:AG149) * -1</f>
        <v>-55654928.78686098</v>
      </c>
      <c r="F38" s="49">
        <f ca="1"/>
        <v>-56680572.444031909</v>
      </c>
      <c r="G38" s="49">
        <f ca="1"/>
        <v>-66035265.950899653</v>
      </c>
      <c r="H38" s="49">
        <f ca="1"/>
        <v>-75150292.709401444</v>
      </c>
      <c r="I38" s="49">
        <f ca="1"/>
        <v>-79325684.186200157</v>
      </c>
      <c r="J38" s="49">
        <f ca="1"/>
        <v>-81094075.137323573</v>
      </c>
      <c r="K38" s="49">
        <f ca="1"/>
        <v>-85411084.624433368</v>
      </c>
      <c r="L38" s="49">
        <f ca="1"/>
        <v>-88669079.675438121</v>
      </c>
      <c r="M38" s="49">
        <f ca="1"/>
        <v>-89276118.025410488</v>
      </c>
      <c r="N38" s="49">
        <f ca="1"/>
        <v>-92366277.522206187</v>
      </c>
      <c r="O38" s="49">
        <f ca="1"/>
        <v>-96376604.643603876</v>
      </c>
      <c r="P38" s="49">
        <f ca="1"/>
        <v>-100692137.01181693</v>
      </c>
      <c r="Q38" s="49">
        <f ca="1"/>
        <v>-105244829.33542547</v>
      </c>
      <c r="R38" s="49">
        <f ca="1"/>
        <v>-109639084.04752578</v>
      </c>
      <c r="S38" s="49">
        <f ca="1"/>
        <v>-116245559.72021426</v>
      </c>
      <c r="T38" s="49">
        <f ca="1"/>
        <v>-122074319.2734876</v>
      </c>
      <c r="U38" s="49">
        <f ca="1"/>
        <v>-127762038.51835458</v>
      </c>
      <c r="V38" s="49">
        <f ca="1"/>
        <v>-132867249.27678886</v>
      </c>
      <c r="W38" s="49">
        <f ca="1"/>
        <v>-138377001.54719397</v>
      </c>
      <c r="X38" s="49">
        <f ca="1"/>
        <v>-139088194.31808758</v>
      </c>
      <c r="Y38" s="49">
        <f ca="1"/>
        <v>-144680175.0661552</v>
      </c>
      <c r="Z38" s="49">
        <f ca="1"/>
        <v>-149566144.63673258</v>
      </c>
      <c r="AA38" s="49">
        <f ca="1"/>
        <v>-155490353.2150785</v>
      </c>
      <c r="AB38" s="49">
        <f ca="1"/>
        <v>-161207520.19042996</v>
      </c>
      <c r="AC38" s="49">
        <f ca="1"/>
        <v>-167559524.73749202</v>
      </c>
      <c r="AD38" s="49">
        <f ca="1"/>
        <v>-169265590.36780095</v>
      </c>
      <c r="AE38" s="49">
        <f ca="1"/>
        <v>-175721995.49317095</v>
      </c>
      <c r="AF38" s="49">
        <f ca="1"/>
        <v>-181640251.63438311</v>
      </c>
      <c r="AG38" s="49">
        <f ca="1"/>
        <v>-189106487.81664839</v>
      </c>
      <c r="AH38" s="49">
        <f ca="1"/>
        <v>-195024334.06038401</v>
      </c>
    </row>
    <row r="39" spans="2:34">
      <c r="B39" s="32" t="s">
        <v>358</v>
      </c>
      <c r="C39" s="137" t="s">
        <v>359</v>
      </c>
      <c r="D39" s="137" t="s">
        <v>341</v>
      </c>
      <c r="E39" s="49" cm="1">
        <f t="array" aca="1" ref="E39:AH39" ca="1">'Receitas Tarifárias'!E399:AH399 * (1+'Painel Controle'!D149:AG149) * -1</f>
        <v>0</v>
      </c>
      <c r="F39" s="49">
        <f ca="1"/>
        <v>-22347723.569190472</v>
      </c>
      <c r="G39" s="49">
        <f ca="1"/>
        <v>-27788570.588604737</v>
      </c>
      <c r="H39" s="49">
        <f ca="1"/>
        <v>-27421187.780625634</v>
      </c>
      <c r="I39" s="49">
        <f ca="1"/>
        <v>-29139551.066476885</v>
      </c>
      <c r="J39" s="49">
        <f ca="1"/>
        <v>-30864762.310742632</v>
      </c>
      <c r="K39" s="49">
        <f ca="1"/>
        <v>-36789053.625685334</v>
      </c>
      <c r="L39" s="49">
        <f ca="1"/>
        <v>-38988142.186908074</v>
      </c>
      <c r="M39" s="49">
        <f ca="1"/>
        <v>-41421219.648158707</v>
      </c>
      <c r="N39" s="49">
        <f ca="1"/>
        <v>-44128975.812977716</v>
      </c>
      <c r="O39" s="49">
        <f ca="1"/>
        <v>-47016426.010125175</v>
      </c>
      <c r="P39" s="49">
        <f ca="1"/>
        <v>-50091503.800380938</v>
      </c>
      <c r="Q39" s="49">
        <f ca="1"/>
        <v>-53281959.72213921</v>
      </c>
      <c r="R39" s="49">
        <f ca="1"/>
        <v>-56581762.443267331</v>
      </c>
      <c r="S39" s="49">
        <f ca="1"/>
        <v>-59983337.032327004</v>
      </c>
      <c r="T39" s="49">
        <f ca="1"/>
        <v>-66395215.738662697</v>
      </c>
      <c r="U39" s="49">
        <f ca="1"/>
        <v>-70143352.073054239</v>
      </c>
      <c r="V39" s="49">
        <f ca="1"/>
        <v>-73974129.189855963</v>
      </c>
      <c r="W39" s="49">
        <f ca="1"/>
        <v>-77878210.771858111</v>
      </c>
      <c r="X39" s="49">
        <f ca="1"/>
        <v>-81846024.40369238</v>
      </c>
      <c r="Y39" s="49">
        <f ca="1"/>
        <v>-85866254.23825486</v>
      </c>
      <c r="Z39" s="49">
        <f ca="1"/>
        <v>-89927875.273448527</v>
      </c>
      <c r="AA39" s="49">
        <f ca="1"/>
        <v>-94020005.594576955</v>
      </c>
      <c r="AB39" s="49">
        <f ca="1"/>
        <v>-98129853.819627434</v>
      </c>
      <c r="AC39" s="49">
        <f ca="1"/>
        <v>-102243450.93025999</v>
      </c>
      <c r="AD39" s="49">
        <f ca="1"/>
        <v>-106346992.3089619</v>
      </c>
      <c r="AE39" s="49">
        <f ca="1"/>
        <v>-110426104.89641014</v>
      </c>
      <c r="AF39" s="49">
        <f ca="1"/>
        <v>-114464082.5405343</v>
      </c>
      <c r="AG39" s="49">
        <f ca="1"/>
        <v>-118443073.75034542</v>
      </c>
      <c r="AH39" s="49">
        <f ca="1"/>
        <v>-122344497.06076515</v>
      </c>
    </row>
    <row r="40" spans="2:34">
      <c r="B40" s="24" t="s">
        <v>360</v>
      </c>
      <c r="C40" s="137" t="s">
        <v>341</v>
      </c>
      <c r="D40" s="137" t="s">
        <v>341</v>
      </c>
      <c r="E40" s="50">
        <f ca="1">SUM(E37:E39)</f>
        <v>-51752445.617590919</v>
      </c>
      <c r="F40" s="50">
        <f t="shared" ref="F40:AH40" ca="1" si="5">SUM(F37:F39)</f>
        <v>59237006.225120291</v>
      </c>
      <c r="G40" s="50">
        <f t="shared" ca="1" si="5"/>
        <v>105164796.30037649</v>
      </c>
      <c r="H40" s="50">
        <f t="shared" ca="1" si="5"/>
        <v>136348025.52309424</v>
      </c>
      <c r="I40" s="50">
        <f t="shared" ca="1" si="5"/>
        <v>186965755.78818488</v>
      </c>
      <c r="J40" s="50">
        <f t="shared" ca="1" si="5"/>
        <v>215820160.67773032</v>
      </c>
      <c r="K40" s="50">
        <f t="shared" ca="1" si="5"/>
        <v>252792056.84786189</v>
      </c>
      <c r="L40" s="50">
        <f t="shared" ca="1" si="5"/>
        <v>264867957.66159594</v>
      </c>
      <c r="M40" s="50">
        <f t="shared" ca="1" si="5"/>
        <v>281225912.63923359</v>
      </c>
      <c r="N40" s="50">
        <f t="shared" ca="1" si="5"/>
        <v>297102118.6151334</v>
      </c>
      <c r="O40" s="50">
        <f t="shared" ca="1" si="5"/>
        <v>313349944.42252284</v>
      </c>
      <c r="P40" s="50">
        <f t="shared" ca="1" si="5"/>
        <v>330525664.72167414</v>
      </c>
      <c r="Q40" s="50">
        <f t="shared" ca="1" si="5"/>
        <v>348273432.24072123</v>
      </c>
      <c r="R40" s="50">
        <f t="shared" ca="1" si="5"/>
        <v>366946813.74863231</v>
      </c>
      <c r="S40" s="50">
        <f t="shared" ca="1" si="5"/>
        <v>384122302.15359825</v>
      </c>
      <c r="T40" s="50">
        <f t="shared" ca="1" si="5"/>
        <v>423150060.49836218</v>
      </c>
      <c r="U40" s="50">
        <f t="shared" ca="1" si="5"/>
        <v>443675393.074875</v>
      </c>
      <c r="V40" s="50">
        <f t="shared" ca="1" si="5"/>
        <v>465364120.47363842</v>
      </c>
      <c r="W40" s="50">
        <f t="shared" ca="1" si="5"/>
        <v>487163956.01529646</v>
      </c>
      <c r="X40" s="50">
        <f t="shared" ca="1" si="5"/>
        <v>514211088.33101749</v>
      </c>
      <c r="Y40" s="50">
        <f t="shared" ca="1" si="5"/>
        <v>536747053.40273386</v>
      </c>
      <c r="Z40" s="50">
        <f t="shared" ca="1" si="5"/>
        <v>560281546.73032069</v>
      </c>
      <c r="AA40" s="50">
        <f t="shared" ca="1" si="5"/>
        <v>582994198.3091675</v>
      </c>
      <c r="AB40" s="50">
        <f t="shared" ca="1" si="5"/>
        <v>606040806.92022479</v>
      </c>
      <c r="AC40" s="50">
        <f t="shared" ca="1" si="5"/>
        <v>628481757.55693078</v>
      </c>
      <c r="AD40" s="50">
        <f t="shared" ca="1" si="5"/>
        <v>655501216.10868704</v>
      </c>
      <c r="AE40" s="50">
        <f t="shared" ca="1" si="5"/>
        <v>677602288.34323287</v>
      </c>
      <c r="AF40" s="50">
        <f t="shared" ca="1" si="5"/>
        <v>699956502.23503792</v>
      </c>
      <c r="AG40" s="50">
        <f t="shared" ca="1" si="5"/>
        <v>720352730.23507738</v>
      </c>
      <c r="AH40" s="50">
        <f t="shared" ca="1" si="5"/>
        <v>741757213.71030033</v>
      </c>
    </row>
    <row r="41" spans="2:34">
      <c r="B41" s="32" t="s">
        <v>361</v>
      </c>
      <c r="C41" s="27" t="s">
        <v>362</v>
      </c>
      <c r="D41" s="137" t="s">
        <v>341</v>
      </c>
      <c r="E41" s="49">
        <f>'BP Nominal'!E10 / (30-'BP Nominal'!E3+1) * -1</f>
        <v>-6512239.3115364946</v>
      </c>
      <c r="F41" s="49">
        <f>'BP Nominal'!F10 / (30-'BP Nominal'!F3+1) * -1</f>
        <v>-11078849.951855343</v>
      </c>
      <c r="G41" s="49">
        <f>'BP Nominal'!G10 / (30-'BP Nominal'!G3+1) * -1</f>
        <v>-25859701.186221372</v>
      </c>
      <c r="H41" s="49">
        <f>'BP Nominal'!H10 / (30-'BP Nominal'!H3+1) * -1</f>
        <v>-63678478.51908607</v>
      </c>
      <c r="I41" s="49">
        <f>'BP Nominal'!I10 / (30-'BP Nominal'!I3+1) * -1</f>
        <v>-88225905.126127616</v>
      </c>
      <c r="J41" s="49">
        <f>'BP Nominal'!J10 / (30-'BP Nominal'!J3+1) * -1</f>
        <v>-114193907.1041556</v>
      </c>
      <c r="K41" s="49">
        <f>'BP Nominal'!K10 / (30-'BP Nominal'!K3+1) * -1</f>
        <v>-114486804.68279658</v>
      </c>
      <c r="L41" s="49">
        <f>'BP Nominal'!L10 / (30-'BP Nominal'!L3+1) * -1</f>
        <v>-118266738.46740742</v>
      </c>
      <c r="M41" s="49">
        <f>'BP Nominal'!M10 / (30-'BP Nominal'!M3+1) * -1</f>
        <v>-122807425.69508457</v>
      </c>
      <c r="N41" s="49">
        <f>'BP Nominal'!N10 / (30-'BP Nominal'!N3+1) * -1</f>
        <v>-125489933.5547321</v>
      </c>
      <c r="O41" s="49">
        <f>'BP Nominal'!O10 / (30-'BP Nominal'!O3+1) * -1</f>
        <v>-128274269.39831023</v>
      </c>
      <c r="P41" s="49">
        <f>'BP Nominal'!P10 / (30-'BP Nominal'!P3+1) * -1</f>
        <v>-129150875.25707486</v>
      </c>
      <c r="Q41" s="49">
        <f>'BP Nominal'!Q10 / (30-'BP Nominal'!Q3+1) * -1</f>
        <v>-130207989.31774995</v>
      </c>
      <c r="R41" s="49">
        <f>'BP Nominal'!R10 / (30-'BP Nominal'!R3+1) * -1</f>
        <v>-130274420.5112839</v>
      </c>
      <c r="S41" s="49">
        <f>'BP Nominal'!S10 / (30-'BP Nominal'!S3+1) * -1</f>
        <v>-162610533.49745652</v>
      </c>
      <c r="T41" s="49">
        <f>'BP Nominal'!T10 / (30-'BP Nominal'!T3+1) * -1</f>
        <v>-169362091.27893966</v>
      </c>
      <c r="U41" s="49">
        <f>'BP Nominal'!U10 / (30-'BP Nominal'!U3+1) * -1</f>
        <v>-186388430.4477835</v>
      </c>
      <c r="V41" s="49">
        <f>'BP Nominal'!V10 / (30-'BP Nominal'!V3+1) * -1</f>
        <v>-203883132.82762134</v>
      </c>
      <c r="W41" s="49">
        <f>'BP Nominal'!W10 / (30-'BP Nominal'!W3+1) * -1</f>
        <v>-215792047.69833148</v>
      </c>
      <c r="X41" s="49">
        <f>'BP Nominal'!X10 / (30-'BP Nominal'!X3+1) * -1</f>
        <v>-220354336.72799751</v>
      </c>
      <c r="Y41" s="49">
        <f>'BP Nominal'!Y10 / (30-'BP Nominal'!Y3+1) * -1</f>
        <v>-226961194.22979909</v>
      </c>
      <c r="Z41" s="49">
        <f>'BP Nominal'!Z10 / (30-'BP Nominal'!Z3+1) * -1</f>
        <v>-227737944.63691995</v>
      </c>
      <c r="AA41" s="49">
        <f>'BP Nominal'!AA10 / (30-'BP Nominal'!AA3+1) * -1</f>
        <v>-234636276.7697503</v>
      </c>
      <c r="AB41" s="49">
        <f>'BP Nominal'!AB10 / (30-'BP Nominal'!AB3+1) * -1</f>
        <v>-245283840.78380489</v>
      </c>
      <c r="AC41" s="49">
        <f>'BP Nominal'!AC10 / (30-'BP Nominal'!AC3+1) * -1</f>
        <v>-269150162.78402638</v>
      </c>
      <c r="AD41" s="49">
        <f>'BP Nominal'!AD10 / (30-'BP Nominal'!AD3+1) * -1</f>
        <v>-299847164.91296923</v>
      </c>
      <c r="AE41" s="49">
        <f>'BP Nominal'!AE10 / (30-'BP Nominal'!AE3+1) * -1</f>
        <v>-318161766.79746807</v>
      </c>
      <c r="AF41" s="49">
        <f>'BP Nominal'!AF10 / (30-'BP Nominal'!AF3+1) * -1</f>
        <v>-331283098.52606595</v>
      </c>
      <c r="AG41" s="49">
        <f>'BP Nominal'!AG10 / (30-'BP Nominal'!AG3+1) * -1</f>
        <v>-367874339.35385829</v>
      </c>
      <c r="AH41" s="49">
        <f>'BP Nominal'!AH10 / (30-'BP Nominal'!AH3+1) * -1</f>
        <v>-472305138.55563778</v>
      </c>
    </row>
    <row r="42" spans="2:34">
      <c r="B42" s="24" t="s">
        <v>363</v>
      </c>
      <c r="C42" s="137" t="s">
        <v>341</v>
      </c>
      <c r="D42" s="137" t="s">
        <v>341</v>
      </c>
      <c r="E42" s="50">
        <f t="shared" ref="E42:AH42" ca="1" si="6">SUM(E40:E41)</f>
        <v>-58264684.92912741</v>
      </c>
      <c r="F42" s="50">
        <f t="shared" ca="1" si="6"/>
        <v>48158156.273264945</v>
      </c>
      <c r="G42" s="50">
        <f t="shared" ca="1" si="6"/>
        <v>79305095.114155114</v>
      </c>
      <c r="H42" s="50">
        <f t="shared" ca="1" si="6"/>
        <v>72669547.004008174</v>
      </c>
      <c r="I42" s="50">
        <f t="shared" ca="1" si="6"/>
        <v>98739850.662057266</v>
      </c>
      <c r="J42" s="50">
        <f t="shared" ca="1" si="6"/>
        <v>101626253.57357472</v>
      </c>
      <c r="K42" s="50">
        <f t="shared" ca="1" si="6"/>
        <v>138305252.16506529</v>
      </c>
      <c r="L42" s="50">
        <f t="shared" ca="1" si="6"/>
        <v>146601219.19418854</v>
      </c>
      <c r="M42" s="50">
        <f t="shared" ca="1" si="6"/>
        <v>158418486.94414902</v>
      </c>
      <c r="N42" s="50">
        <f t="shared" ca="1" si="6"/>
        <v>171612185.06040132</v>
      </c>
      <c r="O42" s="50">
        <f t="shared" ca="1" si="6"/>
        <v>185075675.0242126</v>
      </c>
      <c r="P42" s="50">
        <f t="shared" ca="1" si="6"/>
        <v>201374789.46459928</v>
      </c>
      <c r="Q42" s="50">
        <f t="shared" ca="1" si="6"/>
        <v>218065442.92297128</v>
      </c>
      <c r="R42" s="50">
        <f t="shared" ca="1" si="6"/>
        <v>236672393.23734841</v>
      </c>
      <c r="S42" s="50">
        <f t="shared" ca="1" si="6"/>
        <v>221511768.65614173</v>
      </c>
      <c r="T42" s="50">
        <f t="shared" ca="1" si="6"/>
        <v>253787969.21942252</v>
      </c>
      <c r="U42" s="50">
        <f t="shared" ca="1" si="6"/>
        <v>257286962.6270915</v>
      </c>
      <c r="V42" s="50">
        <f t="shared" ca="1" si="6"/>
        <v>261480987.64601707</v>
      </c>
      <c r="W42" s="50">
        <f t="shared" ca="1" si="6"/>
        <v>271371908.31696498</v>
      </c>
      <c r="X42" s="50">
        <f t="shared" ca="1" si="6"/>
        <v>293856751.60301995</v>
      </c>
      <c r="Y42" s="50">
        <f t="shared" ca="1" si="6"/>
        <v>309785859.17293477</v>
      </c>
      <c r="Z42" s="50">
        <f t="shared" ca="1" si="6"/>
        <v>332543602.09340072</v>
      </c>
      <c r="AA42" s="50">
        <f t="shared" ca="1" si="6"/>
        <v>348357921.53941721</v>
      </c>
      <c r="AB42" s="50">
        <f t="shared" ca="1" si="6"/>
        <v>360756966.13641989</v>
      </c>
      <c r="AC42" s="50">
        <f t="shared" ca="1" si="6"/>
        <v>359331594.7729044</v>
      </c>
      <c r="AD42" s="50">
        <f t="shared" ca="1" si="6"/>
        <v>355654051.19571781</v>
      </c>
      <c r="AE42" s="50">
        <f t="shared" ca="1" si="6"/>
        <v>359440521.5457648</v>
      </c>
      <c r="AF42" s="50">
        <f t="shared" ca="1" si="6"/>
        <v>368673403.70897198</v>
      </c>
      <c r="AG42" s="50">
        <f t="shared" ca="1" si="6"/>
        <v>352478390.88121909</v>
      </c>
      <c r="AH42" s="50">
        <f t="shared" ca="1" si="6"/>
        <v>269452075.15466255</v>
      </c>
    </row>
    <row r="43" spans="2:34">
      <c r="B43" s="33" t="s">
        <v>364</v>
      </c>
      <c r="C43" s="69" t="s">
        <v>365</v>
      </c>
      <c r="D43" s="137" t="s">
        <v>341</v>
      </c>
      <c r="E43" s="49">
        <f ca="1">'BP Nominal'!E37</f>
        <v>0</v>
      </c>
      <c r="F43" s="49">
        <f ca="1">'BP Nominal'!F37</f>
        <v>-8683419.5896909218</v>
      </c>
      <c r="G43" s="49">
        <f ca="1">'BP Nominal'!G37</f>
        <v>-14119054.253552364</v>
      </c>
      <c r="H43" s="49">
        <f ca="1">'BP Nominal'!H37</f>
        <v>-21484381.862749994</v>
      </c>
      <c r="I43" s="49">
        <f ca="1">'BP Nominal'!I37</f>
        <v>-32874743.22957693</v>
      </c>
      <c r="J43" s="49">
        <f ca="1">'BP Nominal'!J37</f>
        <v>-43516553.615164272</v>
      </c>
      <c r="K43" s="49">
        <f ca="1">'BP Nominal'!K37</f>
        <v>-41775891.470557705</v>
      </c>
      <c r="L43" s="49">
        <f ca="1">'BP Nominal'!L37</f>
        <v>-40035229.325951137</v>
      </c>
      <c r="M43" s="49">
        <f ca="1">'BP Nominal'!M37</f>
        <v>-38294567.181344561</v>
      </c>
      <c r="N43" s="49">
        <f ca="1">'BP Nominal'!N37</f>
        <v>-36553905.036737993</v>
      </c>
      <c r="O43" s="49">
        <f ca="1">'BP Nominal'!O37</f>
        <v>-34813242.892131425</v>
      </c>
      <c r="P43" s="49">
        <f ca="1">'BP Nominal'!P37</f>
        <v>-33072580.74752485</v>
      </c>
      <c r="Q43" s="49">
        <f ca="1">'BP Nominal'!Q37</f>
        <v>-31331918.602918275</v>
      </c>
      <c r="R43" s="49">
        <f ca="1">'BP Nominal'!R37</f>
        <v>-29591256.458311707</v>
      </c>
      <c r="S43" s="49">
        <f ca="1">'BP Nominal'!S37</f>
        <v>-27850594.313705139</v>
      </c>
      <c r="T43" s="49">
        <f ca="1">'BP Nominal'!T37</f>
        <v>-26109932.169098567</v>
      </c>
      <c r="U43" s="49">
        <f ca="1">'BP Nominal'!U37</f>
        <v>-24369270.024491999</v>
      </c>
      <c r="V43" s="49">
        <f ca="1">'BP Nominal'!V37</f>
        <v>-22628607.879885428</v>
      </c>
      <c r="W43" s="49">
        <f ca="1">'BP Nominal'!W37</f>
        <v>-20887945.735278856</v>
      </c>
      <c r="X43" s="49">
        <f ca="1">'BP Nominal'!X37</f>
        <v>-19147283.590672284</v>
      </c>
      <c r="Y43" s="49">
        <f ca="1">'BP Nominal'!Y37</f>
        <v>-17406621.446065713</v>
      </c>
      <c r="Z43" s="49">
        <f ca="1">'BP Nominal'!Z37</f>
        <v>-15665959.301459143</v>
      </c>
      <c r="AA43" s="49">
        <f ca="1">'BP Nominal'!AA37</f>
        <v>-13925297.156852571</v>
      </c>
      <c r="AB43" s="49">
        <f ca="1">'BP Nominal'!AB37</f>
        <v>-12184635.012246002</v>
      </c>
      <c r="AC43" s="49">
        <f ca="1">'BP Nominal'!AC37</f>
        <v>-10443972.86763943</v>
      </c>
      <c r="AD43" s="49">
        <f ca="1">'BP Nominal'!AD37</f>
        <v>-8703310.7230328582</v>
      </c>
      <c r="AE43" s="49">
        <f ca="1">'BP Nominal'!AE37</f>
        <v>-6962648.5784262875</v>
      </c>
      <c r="AF43" s="49">
        <f ca="1">'BP Nominal'!AF37</f>
        <v>-5221986.4338197159</v>
      </c>
      <c r="AG43" s="49">
        <f ca="1">'BP Nominal'!AG37</f>
        <v>-3481324.2892131438</v>
      </c>
      <c r="AH43" s="49">
        <f ca="1">'BP Nominal'!AH37</f>
        <v>-1740662.1446065719</v>
      </c>
    </row>
    <row r="44" spans="2:34">
      <c r="B44" s="24" t="s">
        <v>366</v>
      </c>
      <c r="C44" s="27" t="s">
        <v>367</v>
      </c>
      <c r="D44" s="137" t="s">
        <v>341</v>
      </c>
      <c r="E44" s="50">
        <f ca="1">E42</f>
        <v>-58264684.92912741</v>
      </c>
      <c r="F44" s="50">
        <f t="shared" ref="F44:AH44" ca="1" si="7">F42</f>
        <v>48158156.273264945</v>
      </c>
      <c r="G44" s="50">
        <f t="shared" ca="1" si="7"/>
        <v>79305095.114155114</v>
      </c>
      <c r="H44" s="50">
        <f t="shared" ca="1" si="7"/>
        <v>72669547.004008174</v>
      </c>
      <c r="I44" s="50">
        <f t="shared" ca="1" si="7"/>
        <v>98739850.662057266</v>
      </c>
      <c r="J44" s="50">
        <f t="shared" ca="1" si="7"/>
        <v>101626253.57357472</v>
      </c>
      <c r="K44" s="50">
        <f t="shared" ca="1" si="7"/>
        <v>138305252.16506529</v>
      </c>
      <c r="L44" s="50">
        <f t="shared" ca="1" si="7"/>
        <v>146601219.19418854</v>
      </c>
      <c r="M44" s="50">
        <f t="shared" ca="1" si="7"/>
        <v>158418486.94414902</v>
      </c>
      <c r="N44" s="50">
        <f t="shared" ca="1" si="7"/>
        <v>171612185.06040132</v>
      </c>
      <c r="O44" s="50">
        <f t="shared" ca="1" si="7"/>
        <v>185075675.0242126</v>
      </c>
      <c r="P44" s="50">
        <f t="shared" ca="1" si="7"/>
        <v>201374789.46459928</v>
      </c>
      <c r="Q44" s="50">
        <f t="shared" ca="1" si="7"/>
        <v>218065442.92297128</v>
      </c>
      <c r="R44" s="50">
        <f t="shared" ca="1" si="7"/>
        <v>236672393.23734841</v>
      </c>
      <c r="S44" s="50">
        <f t="shared" ca="1" si="7"/>
        <v>221511768.65614173</v>
      </c>
      <c r="T44" s="50">
        <f t="shared" ca="1" si="7"/>
        <v>253787969.21942252</v>
      </c>
      <c r="U44" s="50">
        <f t="shared" ca="1" si="7"/>
        <v>257286962.6270915</v>
      </c>
      <c r="V44" s="50">
        <f t="shared" ca="1" si="7"/>
        <v>261480987.64601707</v>
      </c>
      <c r="W44" s="50">
        <f t="shared" ca="1" si="7"/>
        <v>271371908.31696498</v>
      </c>
      <c r="X44" s="50">
        <f t="shared" ca="1" si="7"/>
        <v>293856751.60301995</v>
      </c>
      <c r="Y44" s="50">
        <f t="shared" ca="1" si="7"/>
        <v>309785859.17293477</v>
      </c>
      <c r="Z44" s="50">
        <f t="shared" ca="1" si="7"/>
        <v>332543602.09340072</v>
      </c>
      <c r="AA44" s="50">
        <f t="shared" ca="1" si="7"/>
        <v>348357921.53941721</v>
      </c>
      <c r="AB44" s="50">
        <f t="shared" ca="1" si="7"/>
        <v>360756966.13641989</v>
      </c>
      <c r="AC44" s="50">
        <f t="shared" ca="1" si="7"/>
        <v>359331594.7729044</v>
      </c>
      <c r="AD44" s="50">
        <f t="shared" ca="1" si="7"/>
        <v>355654051.19571781</v>
      </c>
      <c r="AE44" s="50">
        <f t="shared" ca="1" si="7"/>
        <v>359440521.5457648</v>
      </c>
      <c r="AF44" s="50">
        <f t="shared" ca="1" si="7"/>
        <v>368673403.70897198</v>
      </c>
      <c r="AG44" s="50">
        <f t="shared" ca="1" si="7"/>
        <v>352478390.88121909</v>
      </c>
      <c r="AH44" s="50">
        <f t="shared" ca="1" si="7"/>
        <v>269452075.15466255</v>
      </c>
    </row>
    <row r="45" spans="2:34">
      <c r="B45" s="33" t="s">
        <v>368</v>
      </c>
      <c r="C45" s="137" t="s">
        <v>341</v>
      </c>
      <c r="D45" s="137" t="s">
        <v>341</v>
      </c>
      <c r="E45" s="49">
        <v>0</v>
      </c>
      <c r="F45" s="67">
        <f t="shared" ref="F45" ca="1" si="8">E45+IF(E44&lt;0,E44,0)+E47*-1</f>
        <v>-58264684.92912741</v>
      </c>
      <c r="G45" s="67">
        <f t="shared" ref="G45" ca="1" si="9">F45+IF(F44&lt;0,F44,0)+F47*-1</f>
        <v>-43817238.04714793</v>
      </c>
      <c r="H45" s="67">
        <f t="shared" ref="H45" ca="1" si="10">G45+IF(G44&lt;0,G44,0)+G47*-1</f>
        <v>-20025709.512901396</v>
      </c>
      <c r="I45" s="67">
        <f t="shared" ref="I45" ca="1" si="11">H45+IF(H44&lt;0,H44,0)+H47*-1</f>
        <v>0</v>
      </c>
      <c r="J45" s="67">
        <f t="shared" ref="J45" ca="1" si="12">I45+IF(I44&lt;0,I44,0)+I47*-1</f>
        <v>0</v>
      </c>
      <c r="K45" s="67">
        <f t="shared" ref="K45" ca="1" si="13">J45+IF(J44&lt;0,J44,0)+J47*-1</f>
        <v>0</v>
      </c>
      <c r="L45" s="67">
        <f t="shared" ref="L45" ca="1" si="14">K45+IF(K44&lt;0,K44,0)+K47*-1</f>
        <v>0</v>
      </c>
      <c r="M45" s="67">
        <f t="shared" ref="M45" ca="1" si="15">L45+IF(L44&lt;0,L44,0)+L47*-1</f>
        <v>0</v>
      </c>
      <c r="N45" s="67">
        <f t="shared" ref="N45" ca="1" si="16">M45+IF(M44&lt;0,M44,0)+M47*-1</f>
        <v>0</v>
      </c>
      <c r="O45" s="67">
        <f t="shared" ref="O45" ca="1" si="17">N45+IF(N44&lt;0,N44,0)+N47*-1</f>
        <v>0</v>
      </c>
      <c r="P45" s="67">
        <f t="shared" ref="P45" ca="1" si="18">O45+IF(O44&lt;0,O44,0)+O47*-1</f>
        <v>0</v>
      </c>
      <c r="Q45" s="67">
        <f t="shared" ref="Q45" ca="1" si="19">P45+IF(P44&lt;0,P44,0)+P47*-1</f>
        <v>0</v>
      </c>
      <c r="R45" s="67">
        <f t="shared" ref="R45" ca="1" si="20">Q45+IF(Q44&lt;0,Q44,0)+Q47*-1</f>
        <v>0</v>
      </c>
      <c r="S45" s="67">
        <f t="shared" ref="S45" ca="1" si="21">R45+IF(R44&lt;0,R44,0)+R47*-1</f>
        <v>0</v>
      </c>
      <c r="T45" s="67">
        <f t="shared" ref="T45" ca="1" si="22">S45+IF(S44&lt;0,S44,0)+S47*-1</f>
        <v>0</v>
      </c>
      <c r="U45" s="67">
        <f t="shared" ref="U45" ca="1" si="23">T45+IF(T44&lt;0,T44,0)+T47*-1</f>
        <v>0</v>
      </c>
      <c r="V45" s="67">
        <f t="shared" ref="V45" ca="1" si="24">U45+IF(U44&lt;0,U44,0)+U47*-1</f>
        <v>0</v>
      </c>
      <c r="W45" s="67">
        <f t="shared" ref="W45" ca="1" si="25">V45+IF(V44&lt;0,V44,0)+V47*-1</f>
        <v>0</v>
      </c>
      <c r="X45" s="67">
        <f t="shared" ref="X45" ca="1" si="26">W45+IF(W44&lt;0,W44,0)+W47*-1</f>
        <v>0</v>
      </c>
      <c r="Y45" s="67">
        <f t="shared" ref="Y45" ca="1" si="27">X45+IF(X44&lt;0,X44,0)+X47*-1</f>
        <v>0</v>
      </c>
      <c r="Z45" s="67">
        <f t="shared" ref="Z45" ca="1" si="28">Y45+IF(Y44&lt;0,Y44,0)+Y47*-1</f>
        <v>0</v>
      </c>
      <c r="AA45" s="67">
        <f t="shared" ref="AA45" ca="1" si="29">Z45+IF(Z44&lt;0,Z44,0)+Z47*-1</f>
        <v>0</v>
      </c>
      <c r="AB45" s="67">
        <f t="shared" ref="AB45" ca="1" si="30">AA45+IF(AA44&lt;0,AA44,0)+AA47*-1</f>
        <v>0</v>
      </c>
      <c r="AC45" s="67">
        <f t="shared" ref="AC45" ca="1" si="31">AB45+IF(AB44&lt;0,AB44,0)+AB47*-1</f>
        <v>0</v>
      </c>
      <c r="AD45" s="67">
        <f t="shared" ref="AD45" ca="1" si="32">AC45+IF(AC44&lt;0,AC44,0)+AC47*-1</f>
        <v>0</v>
      </c>
      <c r="AE45" s="67">
        <f t="shared" ref="AE45" ca="1" si="33">AD45+IF(AD44&lt;0,AD44,0)+AD47*-1</f>
        <v>0</v>
      </c>
      <c r="AF45" s="67">
        <f t="shared" ref="AF45" ca="1" si="34">AE45+IF(AE44&lt;0,AE44,0)+AE47*-1</f>
        <v>0</v>
      </c>
      <c r="AG45" s="67">
        <f t="shared" ref="AG45" ca="1" si="35">AF45+IF(AF44&lt;0,AF44,0)+AF47*-1</f>
        <v>0</v>
      </c>
      <c r="AH45" s="67">
        <f t="shared" ref="AH45" ca="1" si="36">AG45+IF(AG44&lt;0,AG44,0)+AG47*-1</f>
        <v>0</v>
      </c>
    </row>
    <row r="46" spans="2:34">
      <c r="B46" s="32" t="s">
        <v>369</v>
      </c>
      <c r="C46" s="137" t="s">
        <v>341</v>
      </c>
      <c r="D46" s="137" t="s">
        <v>341</v>
      </c>
      <c r="E46" s="49">
        <f t="shared" ref="E46:F46" ca="1" si="37">IF(E44&lt;0,0,E44*30%)</f>
        <v>0</v>
      </c>
      <c r="F46" s="67">
        <f t="shared" ca="1" si="37"/>
        <v>14447446.881979482</v>
      </c>
      <c r="G46" s="67">
        <f t="shared" ref="G46:AH46" ca="1" si="38">IF(G44&lt;0,0,G44*30%)</f>
        <v>23791528.534246534</v>
      </c>
      <c r="H46" s="67">
        <f t="shared" ca="1" si="38"/>
        <v>21800864.101202451</v>
      </c>
      <c r="I46" s="67">
        <f t="shared" ca="1" si="38"/>
        <v>29621955.198617179</v>
      </c>
      <c r="J46" s="67">
        <f t="shared" ca="1" si="38"/>
        <v>30487876.072072417</v>
      </c>
      <c r="K46" s="67">
        <f t="shared" ca="1" si="38"/>
        <v>41491575.649519585</v>
      </c>
      <c r="L46" s="67">
        <f t="shared" ca="1" si="38"/>
        <v>43980365.758256562</v>
      </c>
      <c r="M46" s="67">
        <f t="shared" ca="1" si="38"/>
        <v>47525546.083244704</v>
      </c>
      <c r="N46" s="67">
        <f t="shared" ca="1" si="38"/>
        <v>51483655.518120393</v>
      </c>
      <c r="O46" s="67">
        <f t="shared" ca="1" si="38"/>
        <v>55522702.50726378</v>
      </c>
      <c r="P46" s="67">
        <f t="shared" ca="1" si="38"/>
        <v>60412436.83937978</v>
      </c>
      <c r="Q46" s="67">
        <f t="shared" ca="1" si="38"/>
        <v>65419632.876891382</v>
      </c>
      <c r="R46" s="67">
        <f t="shared" ca="1" si="38"/>
        <v>71001717.971204519</v>
      </c>
      <c r="S46" s="67">
        <f t="shared" ca="1" si="38"/>
        <v>66453530.596842512</v>
      </c>
      <c r="T46" s="67">
        <f t="shared" ca="1" si="38"/>
        <v>76136390.765826747</v>
      </c>
      <c r="U46" s="67">
        <f t="shared" ca="1" si="38"/>
        <v>77186088.788127452</v>
      </c>
      <c r="V46" s="67">
        <f t="shared" ca="1" si="38"/>
        <v>78444296.293805122</v>
      </c>
      <c r="W46" s="67">
        <f t="shared" ca="1" si="38"/>
        <v>81411572.495089486</v>
      </c>
      <c r="X46" s="67">
        <f t="shared" ca="1" si="38"/>
        <v>88157025.48090598</v>
      </c>
      <c r="Y46" s="67">
        <f t="shared" ca="1" si="38"/>
        <v>92935757.751880422</v>
      </c>
      <c r="Z46" s="67">
        <f t="shared" ca="1" si="38"/>
        <v>99763080.628020212</v>
      </c>
      <c r="AA46" s="67">
        <f t="shared" ca="1" si="38"/>
        <v>104507376.46182516</v>
      </c>
      <c r="AB46" s="67">
        <f t="shared" ca="1" si="38"/>
        <v>108227089.84092596</v>
      </c>
      <c r="AC46" s="67">
        <f t="shared" ca="1" si="38"/>
        <v>107799478.43187131</v>
      </c>
      <c r="AD46" s="67">
        <f t="shared" ca="1" si="38"/>
        <v>106696215.35871534</v>
      </c>
      <c r="AE46" s="67">
        <f t="shared" ca="1" si="38"/>
        <v>107832156.46372944</v>
      </c>
      <c r="AF46" s="67">
        <f t="shared" ca="1" si="38"/>
        <v>110602021.1126916</v>
      </c>
      <c r="AG46" s="67">
        <f t="shared" ca="1" si="38"/>
        <v>105743517.26436572</v>
      </c>
      <c r="AH46" s="67">
        <f t="shared" ca="1" si="38"/>
        <v>80835622.546398759</v>
      </c>
    </row>
    <row r="47" spans="2:34">
      <c r="B47" s="32" t="s">
        <v>370</v>
      </c>
      <c r="C47" s="137" t="s">
        <v>341</v>
      </c>
      <c r="D47" s="137" t="s">
        <v>341</v>
      </c>
      <c r="E47" s="49">
        <f t="shared" ref="E47:F47" ca="1" si="39">IF(E45*-1&lt;E46,E45,E46*-1)</f>
        <v>0</v>
      </c>
      <c r="F47" s="67">
        <f t="shared" ca="1" si="39"/>
        <v>-14447446.881979482</v>
      </c>
      <c r="G47" s="67">
        <f t="shared" ref="G47:AH47" ca="1" si="40">IF(G45*-1&lt;G46,G45,G46*-1)</f>
        <v>-23791528.534246534</v>
      </c>
      <c r="H47" s="67">
        <f t="shared" ca="1" si="40"/>
        <v>-20025709.512901396</v>
      </c>
      <c r="I47" s="67">
        <f t="shared" ca="1" si="40"/>
        <v>0</v>
      </c>
      <c r="J47" s="67">
        <f t="shared" ca="1" si="40"/>
        <v>0</v>
      </c>
      <c r="K47" s="67">
        <f t="shared" ca="1" si="40"/>
        <v>0</v>
      </c>
      <c r="L47" s="67">
        <f t="shared" ca="1" si="40"/>
        <v>0</v>
      </c>
      <c r="M47" s="67">
        <f t="shared" ca="1" si="40"/>
        <v>0</v>
      </c>
      <c r="N47" s="67">
        <f t="shared" ca="1" si="40"/>
        <v>0</v>
      </c>
      <c r="O47" s="67">
        <f t="shared" ca="1" si="40"/>
        <v>0</v>
      </c>
      <c r="P47" s="67">
        <f t="shared" ca="1" si="40"/>
        <v>0</v>
      </c>
      <c r="Q47" s="67">
        <f t="shared" ca="1" si="40"/>
        <v>0</v>
      </c>
      <c r="R47" s="67">
        <f t="shared" ca="1" si="40"/>
        <v>0</v>
      </c>
      <c r="S47" s="67">
        <f t="shared" ca="1" si="40"/>
        <v>0</v>
      </c>
      <c r="T47" s="67">
        <f t="shared" ca="1" si="40"/>
        <v>0</v>
      </c>
      <c r="U47" s="67">
        <f t="shared" ca="1" si="40"/>
        <v>0</v>
      </c>
      <c r="V47" s="67">
        <f t="shared" ca="1" si="40"/>
        <v>0</v>
      </c>
      <c r="W47" s="67">
        <f t="shared" ca="1" si="40"/>
        <v>0</v>
      </c>
      <c r="X47" s="67">
        <f t="shared" ca="1" si="40"/>
        <v>0</v>
      </c>
      <c r="Y47" s="67">
        <f t="shared" ca="1" si="40"/>
        <v>0</v>
      </c>
      <c r="Z47" s="67">
        <f t="shared" ca="1" si="40"/>
        <v>0</v>
      </c>
      <c r="AA47" s="67">
        <f t="shared" ca="1" si="40"/>
        <v>0</v>
      </c>
      <c r="AB47" s="67">
        <f t="shared" ca="1" si="40"/>
        <v>0</v>
      </c>
      <c r="AC47" s="67">
        <f t="shared" ca="1" si="40"/>
        <v>0</v>
      </c>
      <c r="AD47" s="67">
        <f t="shared" ca="1" si="40"/>
        <v>0</v>
      </c>
      <c r="AE47" s="67">
        <f t="shared" ca="1" si="40"/>
        <v>0</v>
      </c>
      <c r="AF47" s="67">
        <f t="shared" ca="1" si="40"/>
        <v>0</v>
      </c>
      <c r="AG47" s="67">
        <f t="shared" ca="1" si="40"/>
        <v>0</v>
      </c>
      <c r="AH47" s="67">
        <f t="shared" ca="1" si="40"/>
        <v>0</v>
      </c>
    </row>
    <row r="48" spans="2:34">
      <c r="B48" s="24" t="s">
        <v>371</v>
      </c>
      <c r="C48" s="137" t="s">
        <v>341</v>
      </c>
      <c r="D48" s="137" t="s">
        <v>341</v>
      </c>
      <c r="E48" s="50">
        <f ca="1">E44+E47-E36</f>
        <v>-58264684.92912741</v>
      </c>
      <c r="F48" s="50">
        <f t="shared" ref="F48:AH48" ca="1" si="41">F44+F47-F36</f>
        <v>33710709.391285464</v>
      </c>
      <c r="G48" s="50">
        <f t="shared" ca="1" si="41"/>
        <v>55513566.57990858</v>
      </c>
      <c r="H48" s="50">
        <f t="shared" ca="1" si="41"/>
        <v>52643837.491106778</v>
      </c>
      <c r="I48" s="50">
        <f t="shared" ca="1" si="41"/>
        <v>98739850.662057266</v>
      </c>
      <c r="J48" s="50">
        <f t="shared" ca="1" si="41"/>
        <v>101626253.57357472</v>
      </c>
      <c r="K48" s="50">
        <f t="shared" ca="1" si="41"/>
        <v>138305252.16506529</v>
      </c>
      <c r="L48" s="50">
        <f t="shared" ca="1" si="41"/>
        <v>146601219.19418854</v>
      </c>
      <c r="M48" s="50">
        <f t="shared" ca="1" si="41"/>
        <v>158418486.94414902</v>
      </c>
      <c r="N48" s="50">
        <f t="shared" ca="1" si="41"/>
        <v>171526249.82596284</v>
      </c>
      <c r="O48" s="50">
        <f t="shared" ca="1" si="41"/>
        <v>184865338.06210026</v>
      </c>
      <c r="P48" s="50">
        <f t="shared" ca="1" si="41"/>
        <v>201115660.53484902</v>
      </c>
      <c r="Q48" s="50">
        <f t="shared" ca="1" si="41"/>
        <v>217752964.75258902</v>
      </c>
      <c r="R48" s="50">
        <f t="shared" ca="1" si="41"/>
        <v>236301992.36534068</v>
      </c>
      <c r="S48" s="50">
        <f t="shared" ca="1" si="41"/>
        <v>221078908.82487422</v>
      </c>
      <c r="T48" s="50">
        <f t="shared" ca="1" si="41"/>
        <v>253457463.12332672</v>
      </c>
      <c r="U48" s="50">
        <f t="shared" ca="1" si="41"/>
        <v>256894023.28949085</v>
      </c>
      <c r="V48" s="50">
        <f t="shared" ca="1" si="41"/>
        <v>261021478.42717049</v>
      </c>
      <c r="W48" s="50">
        <f t="shared" ca="1" si="41"/>
        <v>270841798.85489011</v>
      </c>
      <c r="X48" s="50">
        <f t="shared" ca="1" si="41"/>
        <v>293252144.98995495</v>
      </c>
      <c r="Y48" s="50">
        <f t="shared" ca="1" si="41"/>
        <v>309103031.97199702</v>
      </c>
      <c r="Z48" s="50">
        <f t="shared" ca="1" si="41"/>
        <v>331779019.33621711</v>
      </c>
      <c r="AA48" s="50">
        <f t="shared" ca="1" si="41"/>
        <v>347508250.0880267</v>
      </c>
      <c r="AB48" s="50">
        <f t="shared" ca="1" si="41"/>
        <v>359819114.21835458</v>
      </c>
      <c r="AC48" s="50">
        <f t="shared" ca="1" si="41"/>
        <v>358302748.72532278</v>
      </c>
      <c r="AD48" s="50">
        <f t="shared" ca="1" si="41"/>
        <v>354531695.60918266</v>
      </c>
      <c r="AE48" s="50">
        <f t="shared" ca="1" si="41"/>
        <v>358222476.70316303</v>
      </c>
      <c r="AF48" s="50">
        <f t="shared" ca="1" si="41"/>
        <v>367357891.03365964</v>
      </c>
      <c r="AG48" s="50">
        <f t="shared" ca="1" si="41"/>
        <v>351064078.27364445</v>
      </c>
      <c r="AH48" s="50">
        <f t="shared" ca="1" si="41"/>
        <v>267938112.37721288</v>
      </c>
    </row>
    <row r="49" spans="2:34">
      <c r="B49" s="33" t="s">
        <v>372</v>
      </c>
      <c r="C49" s="34" t="s">
        <v>373</v>
      </c>
      <c r="D49" s="25">
        <v>0.15</v>
      </c>
      <c r="E49" s="49">
        <f t="shared" ref="E49:AH49" ca="1" si="42">IF(E48&gt;0,E48*$D49*-1,0)</f>
        <v>0</v>
      </c>
      <c r="F49" s="49">
        <f t="shared" ca="1" si="42"/>
        <v>-5056606.4086928191</v>
      </c>
      <c r="G49" s="49">
        <f t="shared" ca="1" si="42"/>
        <v>-8327034.9869862869</v>
      </c>
      <c r="H49" s="49">
        <f t="shared" ca="1" si="42"/>
        <v>-7896575.6236660164</v>
      </c>
      <c r="I49" s="49">
        <f t="shared" ca="1" si="42"/>
        <v>-14810977.599308589</v>
      </c>
      <c r="J49" s="49">
        <f t="shared" ca="1" si="42"/>
        <v>-15243938.036036208</v>
      </c>
      <c r="K49" s="49">
        <f t="shared" ca="1" si="42"/>
        <v>-20745787.824759793</v>
      </c>
      <c r="L49" s="49">
        <f t="shared" ca="1" si="42"/>
        <v>-21990182.879128281</v>
      </c>
      <c r="M49" s="49">
        <f t="shared" ca="1" si="42"/>
        <v>-23762773.041622352</v>
      </c>
      <c r="N49" s="49">
        <f t="shared" ca="1" si="42"/>
        <v>-25728937.473894425</v>
      </c>
      <c r="O49" s="49">
        <f t="shared" ca="1" si="42"/>
        <v>-27729800.709315039</v>
      </c>
      <c r="P49" s="49">
        <f t="shared" ca="1" si="42"/>
        <v>-30167349.080227353</v>
      </c>
      <c r="Q49" s="49">
        <f t="shared" ca="1" si="42"/>
        <v>-32662944.712888353</v>
      </c>
      <c r="R49" s="49">
        <f t="shared" ca="1" si="42"/>
        <v>-35445298.854801103</v>
      </c>
      <c r="S49" s="49">
        <f t="shared" ca="1" si="42"/>
        <v>-33161836.323731132</v>
      </c>
      <c r="T49" s="49">
        <f t="shared" ca="1" si="42"/>
        <v>-38018619.468499005</v>
      </c>
      <c r="U49" s="49">
        <f t="shared" ca="1" si="42"/>
        <v>-38534103.493423626</v>
      </c>
      <c r="V49" s="49">
        <f t="shared" ca="1" si="42"/>
        <v>-39153221.76407557</v>
      </c>
      <c r="W49" s="49">
        <f t="shared" ca="1" si="42"/>
        <v>-40626269.828233518</v>
      </c>
      <c r="X49" s="49">
        <f t="shared" ca="1" si="42"/>
        <v>-43987821.748493239</v>
      </c>
      <c r="Y49" s="49">
        <f t="shared" ca="1" si="42"/>
        <v>-46365454.795799553</v>
      </c>
      <c r="Z49" s="49">
        <f t="shared" ca="1" si="42"/>
        <v>-49766852.900432564</v>
      </c>
      <c r="AA49" s="49">
        <f t="shared" ca="1" si="42"/>
        <v>-52126237.513204001</v>
      </c>
      <c r="AB49" s="49">
        <f t="shared" ca="1" si="42"/>
        <v>-53972867.132753186</v>
      </c>
      <c r="AC49" s="49">
        <f t="shared" ca="1" si="42"/>
        <v>-53745412.308798417</v>
      </c>
      <c r="AD49" s="49">
        <f t="shared" ca="1" si="42"/>
        <v>-53179754.3413774</v>
      </c>
      <c r="AE49" s="49">
        <f t="shared" ca="1" si="42"/>
        <v>-53733371.505474456</v>
      </c>
      <c r="AF49" s="49">
        <f t="shared" ca="1" si="42"/>
        <v>-55103683.655048944</v>
      </c>
      <c r="AG49" s="49">
        <f t="shared" ca="1" si="42"/>
        <v>-52659611.741046667</v>
      </c>
      <c r="AH49" s="49">
        <f t="shared" ca="1" si="42"/>
        <v>-40190716.856581934</v>
      </c>
    </row>
    <row r="50" spans="2:34">
      <c r="B50" s="33" t="s">
        <v>374</v>
      </c>
      <c r="C50" s="34" t="s">
        <v>375</v>
      </c>
      <c r="D50" s="25">
        <v>0.1</v>
      </c>
      <c r="E50" s="49">
        <f t="shared" ref="E50:AH50" ca="1" si="43">IF(E48-(20000*12)&gt;0,(E48-(20000*12))*$D50*-1,0)</f>
        <v>0</v>
      </c>
      <c r="F50" s="49">
        <f t="shared" ca="1" si="43"/>
        <v>-3347070.9391285465</v>
      </c>
      <c r="G50" s="49">
        <f t="shared" ca="1" si="43"/>
        <v>-5527356.657990858</v>
      </c>
      <c r="H50" s="49">
        <f t="shared" ca="1" si="43"/>
        <v>-5240383.7491106782</v>
      </c>
      <c r="I50" s="49">
        <f t="shared" ca="1" si="43"/>
        <v>-9849985.0662057269</v>
      </c>
      <c r="J50" s="49">
        <f t="shared" ca="1" si="43"/>
        <v>-10138625.357357472</v>
      </c>
      <c r="K50" s="49">
        <f t="shared" ca="1" si="43"/>
        <v>-13806525.21650653</v>
      </c>
      <c r="L50" s="49">
        <f t="shared" ca="1" si="43"/>
        <v>-14636121.919418855</v>
      </c>
      <c r="M50" s="49">
        <f t="shared" ca="1" si="43"/>
        <v>-15817848.694414902</v>
      </c>
      <c r="N50" s="49">
        <f t="shared" ca="1" si="43"/>
        <v>-17128624.982596286</v>
      </c>
      <c r="O50" s="49">
        <f t="shared" ca="1" si="43"/>
        <v>-18462533.806210026</v>
      </c>
      <c r="P50" s="49">
        <f t="shared" ca="1" si="43"/>
        <v>-20087566.053484902</v>
      </c>
      <c r="Q50" s="49">
        <f t="shared" ca="1" si="43"/>
        <v>-21751296.475258902</v>
      </c>
      <c r="R50" s="49">
        <f t="shared" ca="1" si="43"/>
        <v>-23606199.23653407</v>
      </c>
      <c r="S50" s="49">
        <f t="shared" ca="1" si="43"/>
        <v>-22083890.882487424</v>
      </c>
      <c r="T50" s="49">
        <f t="shared" ca="1" si="43"/>
        <v>-25321746.312332675</v>
      </c>
      <c r="U50" s="49">
        <f t="shared" ca="1" si="43"/>
        <v>-25665402.328949086</v>
      </c>
      <c r="V50" s="49">
        <f t="shared" ca="1" si="43"/>
        <v>-26078147.842717052</v>
      </c>
      <c r="W50" s="49">
        <f t="shared" ca="1" si="43"/>
        <v>-27060179.885489013</v>
      </c>
      <c r="X50" s="49">
        <f t="shared" ca="1" si="43"/>
        <v>-29301214.498995498</v>
      </c>
      <c r="Y50" s="49">
        <f t="shared" ca="1" si="43"/>
        <v>-30886303.197199702</v>
      </c>
      <c r="Z50" s="49">
        <f t="shared" ca="1" si="43"/>
        <v>-33153901.933621712</v>
      </c>
      <c r="AA50" s="49">
        <f t="shared" ca="1" si="43"/>
        <v>-34726825.008802675</v>
      </c>
      <c r="AB50" s="49">
        <f t="shared" ca="1" si="43"/>
        <v>-35957911.42183546</v>
      </c>
      <c r="AC50" s="49">
        <f t="shared" ca="1" si="43"/>
        <v>-35806274.872532278</v>
      </c>
      <c r="AD50" s="49">
        <f t="shared" ca="1" si="43"/>
        <v>-35429169.560918264</v>
      </c>
      <c r="AE50" s="49">
        <f t="shared" ca="1" si="43"/>
        <v>-35798247.670316301</v>
      </c>
      <c r="AF50" s="49">
        <f t="shared" ca="1" si="43"/>
        <v>-36711789.103365965</v>
      </c>
      <c r="AG50" s="49">
        <f t="shared" ca="1" si="43"/>
        <v>-35082407.827364445</v>
      </c>
      <c r="AH50" s="49">
        <f t="shared" ca="1" si="43"/>
        <v>-26769811.23772129</v>
      </c>
    </row>
    <row r="51" spans="2:34">
      <c r="B51" s="33" t="s">
        <v>376</v>
      </c>
      <c r="C51" s="34" t="s">
        <v>377</v>
      </c>
      <c r="D51" s="25">
        <v>0.09</v>
      </c>
      <c r="E51" s="49">
        <f t="shared" ref="E51:AH51" ca="1" si="44">IF(E48&gt;0,E48*$D51*-1,0)</f>
        <v>0</v>
      </c>
      <c r="F51" s="49">
        <f t="shared" ca="1" si="44"/>
        <v>-3033963.8452156917</v>
      </c>
      <c r="G51" s="49">
        <f t="shared" ca="1" si="44"/>
        <v>-4996220.992191772</v>
      </c>
      <c r="H51" s="49">
        <f t="shared" ca="1" si="44"/>
        <v>-4737945.3741996102</v>
      </c>
      <c r="I51" s="49">
        <f t="shared" ca="1" si="44"/>
        <v>-8886586.5595851541</v>
      </c>
      <c r="J51" s="49">
        <f t="shared" ca="1" si="44"/>
        <v>-9146362.8216217253</v>
      </c>
      <c r="K51" s="49">
        <f t="shared" ca="1" si="44"/>
        <v>-12447472.694855876</v>
      </c>
      <c r="L51" s="49">
        <f t="shared" ca="1" si="44"/>
        <v>-13194109.727476967</v>
      </c>
      <c r="M51" s="49">
        <f t="shared" ca="1" si="44"/>
        <v>-14257663.824973412</v>
      </c>
      <c r="N51" s="49">
        <f t="shared" ca="1" si="44"/>
        <v>-15437362.484336656</v>
      </c>
      <c r="O51" s="49">
        <f t="shared" ca="1" si="44"/>
        <v>-16637880.425589023</v>
      </c>
      <c r="P51" s="49">
        <f t="shared" ca="1" si="44"/>
        <v>-18100409.448136412</v>
      </c>
      <c r="Q51" s="49">
        <f t="shared" ca="1" si="44"/>
        <v>-19597766.82773301</v>
      </c>
      <c r="R51" s="49">
        <f t="shared" ca="1" si="44"/>
        <v>-21267179.312880661</v>
      </c>
      <c r="S51" s="49">
        <f t="shared" ca="1" si="44"/>
        <v>-19897101.794238679</v>
      </c>
      <c r="T51" s="49">
        <f t="shared" ca="1" si="44"/>
        <v>-22811171.681099404</v>
      </c>
      <c r="U51" s="49">
        <f t="shared" ca="1" si="44"/>
        <v>-23120462.096054174</v>
      </c>
      <c r="V51" s="49">
        <f t="shared" ca="1" si="44"/>
        <v>-23491933.058445342</v>
      </c>
      <c r="W51" s="49">
        <f t="shared" ca="1" si="44"/>
        <v>-24375761.896940108</v>
      </c>
      <c r="X51" s="49">
        <f t="shared" ca="1" si="44"/>
        <v>-26392693.049095944</v>
      </c>
      <c r="Y51" s="49">
        <f t="shared" ca="1" si="44"/>
        <v>-27819272.877479732</v>
      </c>
      <c r="Z51" s="49">
        <f t="shared" ca="1" si="44"/>
        <v>-29860111.740259539</v>
      </c>
      <c r="AA51" s="49">
        <f t="shared" ca="1" si="44"/>
        <v>-31275742.507922404</v>
      </c>
      <c r="AB51" s="49">
        <f t="shared" ca="1" si="44"/>
        <v>-32383720.27965191</v>
      </c>
      <c r="AC51" s="49">
        <f t="shared" ca="1" si="44"/>
        <v>-32247247.385279048</v>
      </c>
      <c r="AD51" s="49">
        <f t="shared" ca="1" si="44"/>
        <v>-31907852.604826439</v>
      </c>
      <c r="AE51" s="49">
        <f t="shared" ca="1" si="44"/>
        <v>-32240022.903284673</v>
      </c>
      <c r="AF51" s="49">
        <f t="shared" ca="1" si="44"/>
        <v>-33062210.193029366</v>
      </c>
      <c r="AG51" s="49">
        <f t="shared" ca="1" si="44"/>
        <v>-31595767.044627998</v>
      </c>
      <c r="AH51" s="49">
        <f t="shared" ca="1" si="44"/>
        <v>-24114430.113949157</v>
      </c>
    </row>
    <row r="52" spans="2:34">
      <c r="B52" s="65" t="s">
        <v>378</v>
      </c>
      <c r="C52" s="227" t="s">
        <v>379</v>
      </c>
      <c r="D52" s="137" t="s">
        <v>341</v>
      </c>
      <c r="E52" s="66">
        <f ca="1">E44+SUM(E49:E51)</f>
        <v>-58264684.92912741</v>
      </c>
      <c r="F52" s="66">
        <f ca="1">F44+SUM(F49:F51)+(E43/(1+'Painel Controle'!D149)*(1+'Painel Controle'!E149))</f>
        <v>36720515.080227889</v>
      </c>
      <c r="G52" s="66">
        <f ca="1">G44+SUM(G49:G51)+(F43/(1+'Painel Controle'!E149)*(1+'Painel Controle'!F149))</f>
        <v>51460196.465984344</v>
      </c>
      <c r="H52" s="66">
        <f ca="1">H44+SUM(H49:H51)+(G43/(1+'Painel Controle'!F149)*(1+'Painel Controle'!G149))</f>
        <v>40170125.861202329</v>
      </c>
      <c r="I52" s="66">
        <f ca="1">I44+SUM(I49:I51)+(H43/(1+'Painel Controle'!G149)*(1+'Painel Controle'!H149))</f>
        <v>42938778.703521341</v>
      </c>
      <c r="J52" s="66">
        <f ca="1">J44+SUM(J49:J51)+(I43/(1+'Painel Controle'!H149)*(1+'Painel Controle'!I149))</f>
        <v>33045668.321363531</v>
      </c>
      <c r="K52" s="66">
        <f ca="1">K44+SUM(K49:K51)+(J43/(1+'Painel Controle'!I149)*(1+'Painel Controle'!J149))</f>
        <v>46231020.194355942</v>
      </c>
      <c r="L52" s="66">
        <f ca="1">L44+SUM(L49:L51)+(K43/(1+'Painel Controle'!J149)*(1+'Painel Controle'!K149))</f>
        <v>53509336.282960758</v>
      </c>
      <c r="M52" s="66">
        <f ca="1">M44+SUM(M49:M51)+(L43/(1+'Painel Controle'!K149)*(1+'Painel Controle'!L149))</f>
        <v>63111710.847318165</v>
      </c>
      <c r="N52" s="66">
        <f ca="1">N44+SUM(N49:N51)+(M43/(1+'Painel Controle'!L149)*(1+'Painel Controle'!M149))</f>
        <v>73651747.433137253</v>
      </c>
      <c r="O52" s="66">
        <f ca="1">O44+SUM(O49:O51)+(N43/(1+'Painel Controle'!M149)*(1+'Painel Controle'!N149))</f>
        <v>84382925.246045291</v>
      </c>
      <c r="P52" s="66">
        <f ca="1">P44+SUM(P49:P51)+(O43/(1+'Painel Controle'!N149)*(1+'Painel Controle'!O149))</f>
        <v>96959907.895080879</v>
      </c>
      <c r="Q52" s="66">
        <f ca="1">Q44+SUM(Q49:Q51)+(P43/(1+'Painel Controle'!O149)*(1+'Painel Controle'!P149))</f>
        <v>109796855.76880479</v>
      </c>
      <c r="R52" s="66">
        <f ca="1">R44+SUM(R49:R51)+(Q43/(1+'Painel Controle'!P149)*(1+'Painel Controle'!Q149))</f>
        <v>123900114.54422981</v>
      </c>
      <c r="S52" s="66">
        <f ca="1">S44+SUM(S49:S51)+(R43/(1+'Painel Controle'!Q149)*(1+'Painel Controle'!R149))</f>
        <v>115718316.21616523</v>
      </c>
      <c r="T52" s="66">
        <f ca="1">T44+SUM(T49:T51)+(S43/(1+'Painel Controle'!R149)*(1+'Painel Controle'!S149))</f>
        <v>138788786.16735566</v>
      </c>
      <c r="U52" s="66">
        <f ca="1">U44+SUM(U49:U51)+(T43/(1+'Painel Controle'!S149)*(1+'Painel Controle'!T149))</f>
        <v>142922326.96791229</v>
      </c>
      <c r="V52" s="66">
        <f ca="1">V44+SUM(V49:V51)+(U43/(1+'Painel Controle'!T149)*(1+'Painel Controle'!U149))</f>
        <v>147515995.08941031</v>
      </c>
      <c r="W52" s="66">
        <f ca="1">W44+SUM(W49:W51)+(V43/(1+'Painel Controle'!U149)*(1+'Painel Controle'!V149))</f>
        <v>155870984.66431701</v>
      </c>
      <c r="X52" s="66">
        <f ca="1">X44+SUM(X49:X51)+(W43/(1+'Painel Controle'!V149)*(1+'Painel Controle'!W149))</f>
        <v>172539288.11383343</v>
      </c>
      <c r="Y52" s="66">
        <f ca="1">Y44+SUM(Y49:Y51)+(X43/(1+'Painel Controle'!W149)*(1+'Painel Controle'!X149))</f>
        <v>184882071.95923743</v>
      </c>
      <c r="Z52" s="66">
        <f ca="1">Z44+SUM(Z49:Z51)+(Y43/(1+'Painel Controle'!X149)*(1+'Painel Controle'!Y149))</f>
        <v>201732957.02525204</v>
      </c>
      <c r="AA52" s="66">
        <f ca="1">AA44+SUM(AA49:AA51)+(Z43/(1+'Painel Controle'!Y149)*(1+'Painel Controle'!Z149))</f>
        <v>214002315.86503676</v>
      </c>
      <c r="AB52" s="66">
        <f ca="1">AB44+SUM(AB49:AB51)+(AA43/(1+'Painel Controle'!Z149)*(1+'Painel Controle'!AA149))</f>
        <v>224018644.50711143</v>
      </c>
      <c r="AC52" s="66">
        <f ca="1">AC44+SUM(AC49:AC51)+(AB43/(1+'Painel Controle'!AA149)*(1+'Painel Controle'!AB149))</f>
        <v>224911815.26061025</v>
      </c>
      <c r="AD52" s="66">
        <f ca="1">AD44+SUM(AD49:AD51)+(AC43/(1+'Painel Controle'!AB149)*(1+'Painel Controle'!AC149))</f>
        <v>224319407.59229478</v>
      </c>
      <c r="AE52" s="66">
        <f ca="1">AE44+SUM(AE49:AE51)+(AD43/(1+'Painel Controle'!AC149)*(1+'Painel Controle'!AD149))</f>
        <v>228653990.21977195</v>
      </c>
      <c r="AF52" s="66">
        <f ca="1">AF44+SUM(AF49:AF51)+(AE43/(1+'Painel Controle'!AD149)*(1+'Painel Controle'!AE149))</f>
        <v>236583809.35999376</v>
      </c>
      <c r="AG52" s="66">
        <f ca="1">AG44+SUM(AG49:AG51)+(AF43/(1+'Painel Controle'!AE149)*(1+'Painel Controle'!AF149))</f>
        <v>227731670.72002953</v>
      </c>
      <c r="AH52" s="66">
        <f ca="1">AH44+SUM(AH49:AH51)+(AG43/(1+'Painel Controle'!AF149)*(1+'Painel Controle'!AG149))</f>
        <v>174771161.2476432</v>
      </c>
    </row>
    <row r="53" spans="2:34">
      <c r="B53" s="27" t="s">
        <v>380</v>
      </c>
      <c r="C53" s="137" t="s">
        <v>341</v>
      </c>
      <c r="D53" s="137" t="s">
        <v>341</v>
      </c>
      <c r="E53" s="145">
        <f ca="1">E52</f>
        <v>-58264684.92912741</v>
      </c>
      <c r="F53" s="145">
        <f ca="1">F52+E53</f>
        <v>-21544169.848899521</v>
      </c>
      <c r="G53" s="145">
        <f t="shared" ref="G53:AH53" ca="1" si="45">G52+F53</f>
        <v>29916026.617084824</v>
      </c>
      <c r="H53" s="145">
        <f t="shared" ca="1" si="45"/>
        <v>70086152.47828716</v>
      </c>
      <c r="I53" s="145">
        <f t="shared" ca="1" si="45"/>
        <v>113024931.1818085</v>
      </c>
      <c r="J53" s="145">
        <f t="shared" ca="1" si="45"/>
        <v>146070599.50317204</v>
      </c>
      <c r="K53" s="145">
        <f t="shared" ca="1" si="45"/>
        <v>192301619.69752797</v>
      </c>
      <c r="L53" s="145">
        <f t="shared" ca="1" si="45"/>
        <v>245810955.98048872</v>
      </c>
      <c r="M53" s="145">
        <f t="shared" ca="1" si="45"/>
        <v>308922666.82780689</v>
      </c>
      <c r="N53" s="145">
        <f t="shared" ca="1" si="45"/>
        <v>382574414.26094413</v>
      </c>
      <c r="O53" s="145">
        <f t="shared" ca="1" si="45"/>
        <v>466957339.50698942</v>
      </c>
      <c r="P53" s="145">
        <f t="shared" ca="1" si="45"/>
        <v>563917247.40207028</v>
      </c>
      <c r="Q53" s="145">
        <f t="shared" ca="1" si="45"/>
        <v>673714103.17087507</v>
      </c>
      <c r="R53" s="145">
        <f t="shared" ca="1" si="45"/>
        <v>797614217.71510482</v>
      </c>
      <c r="S53" s="145">
        <f t="shared" ca="1" si="45"/>
        <v>913332533.93127</v>
      </c>
      <c r="T53" s="145">
        <f t="shared" ca="1" si="45"/>
        <v>1052121320.0986257</v>
      </c>
      <c r="U53" s="145">
        <f t="shared" ca="1" si="45"/>
        <v>1195043647.0665379</v>
      </c>
      <c r="V53" s="145">
        <f t="shared" ca="1" si="45"/>
        <v>1342559642.1559482</v>
      </c>
      <c r="W53" s="145">
        <f t="shared" ca="1" si="45"/>
        <v>1498430626.8202653</v>
      </c>
      <c r="X53" s="145">
        <f t="shared" ca="1" si="45"/>
        <v>1670969914.9340987</v>
      </c>
      <c r="Y53" s="145">
        <f t="shared" ca="1" si="45"/>
        <v>1855851986.8933361</v>
      </c>
      <c r="Z53" s="145">
        <f t="shared" ca="1" si="45"/>
        <v>2057584943.9185882</v>
      </c>
      <c r="AA53" s="145">
        <f t="shared" ca="1" si="45"/>
        <v>2271587259.7836251</v>
      </c>
      <c r="AB53" s="145">
        <f t="shared" ca="1" si="45"/>
        <v>2495605904.2907367</v>
      </c>
      <c r="AC53" s="145">
        <f t="shared" ca="1" si="45"/>
        <v>2720517719.5513468</v>
      </c>
      <c r="AD53" s="145">
        <f t="shared" ca="1" si="45"/>
        <v>2944837127.1436415</v>
      </c>
      <c r="AE53" s="145">
        <f t="shared" ca="1" si="45"/>
        <v>3173491117.3634133</v>
      </c>
      <c r="AF53" s="145">
        <f t="shared" ca="1" si="45"/>
        <v>3410074926.7234073</v>
      </c>
      <c r="AG53" s="145">
        <f t="shared" ca="1" si="45"/>
        <v>3637806597.4434366</v>
      </c>
      <c r="AH53" s="145">
        <f t="shared" ca="1" si="45"/>
        <v>3812577758.6910796</v>
      </c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BDEF9-BC7E-4B6E-8DD6-21CD70819E91}">
  <sheetPr>
    <tabColor rgb="FF2A6099"/>
  </sheetPr>
  <dimension ref="B1:AI66"/>
  <sheetViews>
    <sheetView showGridLines="0" zoomScale="90" zoomScaleNormal="90" workbookViewId="0">
      <selection activeCell="E33" sqref="E33"/>
    </sheetView>
  </sheetViews>
  <sheetFormatPr defaultColWidth="14.28515625" defaultRowHeight="12.75"/>
  <cols>
    <col min="1" max="1" width="2.42578125" customWidth="1"/>
    <col min="2" max="2" width="79" customWidth="1"/>
    <col min="3" max="3" width="57.42578125" customWidth="1"/>
    <col min="4" max="4" width="17.42578125" customWidth="1"/>
    <col min="5" max="17" width="17.85546875" bestFit="1" customWidth="1"/>
    <col min="18" max="34" width="19.42578125" bestFit="1" customWidth="1"/>
    <col min="35" max="35" width="19.42578125" customWidth="1"/>
    <col min="36" max="969" width="9.140625"/>
    <col min="970" max="1024" width="11.42578125" customWidth="1"/>
  </cols>
  <sheetData>
    <row r="1" spans="2:35">
      <c r="E1" s="3"/>
    </row>
    <row r="2" spans="2:35" hidden="1"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  <c r="P2">
        <v>12</v>
      </c>
      <c r="Q2">
        <v>13</v>
      </c>
      <c r="R2">
        <v>14</v>
      </c>
      <c r="S2">
        <v>15</v>
      </c>
      <c r="T2">
        <v>16</v>
      </c>
      <c r="U2">
        <v>17</v>
      </c>
      <c r="V2">
        <v>18</v>
      </c>
      <c r="W2">
        <v>19</v>
      </c>
      <c r="X2">
        <v>20</v>
      </c>
      <c r="Y2">
        <v>21</v>
      </c>
      <c r="Z2">
        <v>22</v>
      </c>
      <c r="AA2">
        <v>23</v>
      </c>
      <c r="AB2">
        <v>24</v>
      </c>
      <c r="AC2">
        <v>25</v>
      </c>
      <c r="AD2">
        <v>26</v>
      </c>
      <c r="AE2">
        <v>27</v>
      </c>
      <c r="AF2">
        <v>28</v>
      </c>
      <c r="AG2">
        <v>29</v>
      </c>
      <c r="AH2">
        <v>30</v>
      </c>
    </row>
    <row r="3" spans="2:35">
      <c r="B3" s="2" t="s">
        <v>381</v>
      </c>
      <c r="E3" s="3"/>
      <c r="F3" s="3"/>
      <c r="G3" s="3"/>
    </row>
    <row r="4" spans="2:35">
      <c r="B4" s="48" t="str" cm="1">
        <f t="array" ref="B4:B53">'DRE Nominal'!B4:B53</f>
        <v>Conta</v>
      </c>
      <c r="C4" s="48" t="str" cm="1">
        <f t="array" ref="C4:C53">'DRE Nominal'!C4:C53</f>
        <v>Observação</v>
      </c>
      <c r="D4" s="48" t="str" cm="1">
        <f t="array" ref="D4:D53">'DRE Nominal'!D4:D53</f>
        <v>Alíquota Incidente</v>
      </c>
      <c r="E4" s="48" t="str">
        <f>"Ano "&amp;E2</f>
        <v>Ano 1</v>
      </c>
      <c r="F4" s="48" t="str">
        <f t="shared" ref="F4:AH4" si="0">"Ano "&amp;F2</f>
        <v>Ano 2</v>
      </c>
      <c r="G4" s="48" t="str">
        <f t="shared" si="0"/>
        <v>Ano 3</v>
      </c>
      <c r="H4" s="48" t="str">
        <f t="shared" si="0"/>
        <v>Ano 4</v>
      </c>
      <c r="I4" s="48" t="str">
        <f t="shared" si="0"/>
        <v>Ano 5</v>
      </c>
      <c r="J4" s="48" t="str">
        <f t="shared" si="0"/>
        <v>Ano 6</v>
      </c>
      <c r="K4" s="48" t="str">
        <f t="shared" si="0"/>
        <v>Ano 7</v>
      </c>
      <c r="L4" s="48" t="str">
        <f t="shared" si="0"/>
        <v>Ano 8</v>
      </c>
      <c r="M4" s="48" t="str">
        <f t="shared" si="0"/>
        <v>Ano 9</v>
      </c>
      <c r="N4" s="48" t="str">
        <f t="shared" si="0"/>
        <v>Ano 10</v>
      </c>
      <c r="O4" s="48" t="str">
        <f t="shared" si="0"/>
        <v>Ano 11</v>
      </c>
      <c r="P4" s="48" t="str">
        <f t="shared" si="0"/>
        <v>Ano 12</v>
      </c>
      <c r="Q4" s="48" t="str">
        <f t="shared" si="0"/>
        <v>Ano 13</v>
      </c>
      <c r="R4" s="48" t="str">
        <f t="shared" si="0"/>
        <v>Ano 14</v>
      </c>
      <c r="S4" s="48" t="str">
        <f t="shared" si="0"/>
        <v>Ano 15</v>
      </c>
      <c r="T4" s="48" t="str">
        <f t="shared" si="0"/>
        <v>Ano 16</v>
      </c>
      <c r="U4" s="48" t="str">
        <f t="shared" si="0"/>
        <v>Ano 17</v>
      </c>
      <c r="V4" s="48" t="str">
        <f t="shared" si="0"/>
        <v>Ano 18</v>
      </c>
      <c r="W4" s="48" t="str">
        <f t="shared" si="0"/>
        <v>Ano 19</v>
      </c>
      <c r="X4" s="48" t="str">
        <f t="shared" si="0"/>
        <v>Ano 20</v>
      </c>
      <c r="Y4" s="48" t="str">
        <f t="shared" si="0"/>
        <v>Ano 21</v>
      </c>
      <c r="Z4" s="48" t="str">
        <f t="shared" si="0"/>
        <v>Ano 22</v>
      </c>
      <c r="AA4" s="48" t="str">
        <f t="shared" si="0"/>
        <v>Ano 23</v>
      </c>
      <c r="AB4" s="48" t="str">
        <f t="shared" si="0"/>
        <v>Ano 24</v>
      </c>
      <c r="AC4" s="48" t="str">
        <f t="shared" si="0"/>
        <v>Ano 25</v>
      </c>
      <c r="AD4" s="48" t="str">
        <f t="shared" si="0"/>
        <v>Ano 26</v>
      </c>
      <c r="AE4" s="48" t="str">
        <f t="shared" si="0"/>
        <v>Ano 27</v>
      </c>
      <c r="AF4" s="48" t="str">
        <f t="shared" si="0"/>
        <v>Ano 28</v>
      </c>
      <c r="AG4" s="48" t="str">
        <f t="shared" si="0"/>
        <v>Ano 29</v>
      </c>
      <c r="AH4" s="48" t="str">
        <f t="shared" si="0"/>
        <v>Ano 30</v>
      </c>
      <c r="AI4" s="383" t="s">
        <v>106</v>
      </c>
    </row>
    <row r="5" spans="2:35">
      <c r="B5" s="102" t="str">
        <v>Receita Tarifária Bruta</v>
      </c>
      <c r="C5" s="108" t="str">
        <v/>
      </c>
      <c r="D5" s="108" t="str">
        <v/>
      </c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P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C5" s="49"/>
      <c r="AD5" s="49"/>
      <c r="AE5" s="49"/>
      <c r="AF5" s="49"/>
      <c r="AG5" s="49"/>
      <c r="AH5" s="49"/>
      <c r="AI5" s="432"/>
    </row>
    <row r="6" spans="2:35">
      <c r="B6" s="103" t="str">
        <v xml:space="preserve">Nova Lima </v>
      </c>
      <c r="C6" s="108" t="str">
        <v/>
      </c>
      <c r="D6" s="108" t="str">
        <v/>
      </c>
      <c r="E6" s="49" cm="1">
        <f t="array" aca="1" ref="E6:AH16" ca="1">'DRE Nominal'!E6:AH16 / (1+'Painel Controle'!D$149:AG$149)</f>
        <v>0</v>
      </c>
      <c r="F6" s="49">
        <f ca="1"/>
        <v>11526436.486749668</v>
      </c>
      <c r="G6" s="49">
        <f ca="1"/>
        <v>15561717.272769378</v>
      </c>
      <c r="H6" s="49">
        <f ca="1"/>
        <v>15805727.63437405</v>
      </c>
      <c r="I6" s="49">
        <f ca="1"/>
        <v>22519044.229105487</v>
      </c>
      <c r="J6" s="49">
        <f ca="1"/>
        <v>23019331.480538432</v>
      </c>
      <c r="K6" s="49">
        <f ca="1"/>
        <v>23538542.604940284</v>
      </c>
      <c r="L6" s="49">
        <f ca="1"/>
        <v>24073478.158738084</v>
      </c>
      <c r="M6" s="49">
        <f ca="1"/>
        <v>24687408.920892034</v>
      </c>
      <c r="N6" s="49">
        <f ca="1"/>
        <v>25384688.912943233</v>
      </c>
      <c r="O6" s="49">
        <f ca="1"/>
        <v>26098889.489717335</v>
      </c>
      <c r="P6" s="49">
        <f ca="1"/>
        <v>26828147.154607799</v>
      </c>
      <c r="Q6" s="49">
        <f ca="1"/>
        <v>27533366.621861059</v>
      </c>
      <c r="R6" s="49">
        <f ca="1"/>
        <v>28210278.552310783</v>
      </c>
      <c r="S6" s="49">
        <f ca="1"/>
        <v>28854494.246044066</v>
      </c>
      <c r="T6" s="49">
        <f ca="1"/>
        <v>29461855.374060538</v>
      </c>
      <c r="U6" s="49">
        <f ca="1"/>
        <v>30029446.838453457</v>
      </c>
      <c r="V6" s="49">
        <f ca="1"/>
        <v>30554823.225132991</v>
      </c>
      <c r="W6" s="49">
        <f ca="1"/>
        <v>31035372.757825296</v>
      </c>
      <c r="X6" s="49">
        <f ca="1"/>
        <v>31468933.060123913</v>
      </c>
      <c r="Y6" s="49">
        <f ca="1"/>
        <v>31853195.188526616</v>
      </c>
      <c r="Z6" s="49">
        <f ca="1"/>
        <v>32186496.676530384</v>
      </c>
      <c r="AA6" s="49">
        <f ca="1"/>
        <v>32467699.481054008</v>
      </c>
      <c r="AB6" s="49">
        <f ca="1"/>
        <v>32695450.466848258</v>
      </c>
      <c r="AC6" s="49">
        <f ca="1"/>
        <v>32868487.443878364</v>
      </c>
      <c r="AD6" s="49">
        <f ca="1"/>
        <v>32986074.823343799</v>
      </c>
      <c r="AE6" s="49">
        <f ca="1"/>
        <v>33047729.456413779</v>
      </c>
      <c r="AF6" s="49">
        <f ca="1"/>
        <v>33052696.131629687</v>
      </c>
      <c r="AG6" s="49">
        <f ca="1"/>
        <v>33000351.196589012</v>
      </c>
      <c r="AH6" s="429">
        <f ca="1"/>
        <v>32890320.291817665</v>
      </c>
      <c r="AI6" s="144">
        <f ca="1">SUM(E6:AH6)</f>
        <v>803240484.17781937</v>
      </c>
    </row>
    <row r="7" spans="2:35">
      <c r="B7" s="103" t="str">
        <v xml:space="preserve">Rio Acima </v>
      </c>
      <c r="C7" s="108" t="str">
        <v/>
      </c>
      <c r="D7" s="108" t="str">
        <v/>
      </c>
      <c r="E7" s="49">
        <f ca="1"/>
        <v>0</v>
      </c>
      <c r="F7" s="49">
        <f ca="1"/>
        <v>2445001.6790075051</v>
      </c>
      <c r="G7" s="49">
        <f ca="1"/>
        <v>3300970.3305874439</v>
      </c>
      <c r="H7" s="49">
        <f ca="1"/>
        <v>3352730.1042611622</v>
      </c>
      <c r="I7" s="49">
        <f ca="1"/>
        <v>4776766.9576890431</v>
      </c>
      <c r="J7" s="49">
        <f ca="1"/>
        <v>4882888.4958717888</v>
      </c>
      <c r="K7" s="49">
        <f ca="1"/>
        <v>4993024.1889267266</v>
      </c>
      <c r="L7" s="49">
        <f ca="1"/>
        <v>5106495.3670050493</v>
      </c>
      <c r="M7" s="49">
        <f ca="1"/>
        <v>5236723.1044316432</v>
      </c>
      <c r="N7" s="49">
        <f ca="1"/>
        <v>5384630.9815334138</v>
      </c>
      <c r="O7" s="49">
        <f ca="1"/>
        <v>5536128.0735764047</v>
      </c>
      <c r="P7" s="49">
        <f ca="1"/>
        <v>5690819.0934016565</v>
      </c>
      <c r="Q7" s="49">
        <f ca="1"/>
        <v>5840411.1016068924</v>
      </c>
      <c r="R7" s="49">
        <f ca="1"/>
        <v>5983998.4807931976</v>
      </c>
      <c r="S7" s="49">
        <f ca="1"/>
        <v>6120650.2946154084</v>
      </c>
      <c r="T7" s="49">
        <f ca="1"/>
        <v>6249484.4732855689</v>
      </c>
      <c r="U7" s="49">
        <f ca="1"/>
        <v>6369882.6627022484</v>
      </c>
      <c r="V7" s="49">
        <f ca="1"/>
        <v>6481326.1386645744</v>
      </c>
      <c r="W7" s="49">
        <f ca="1"/>
        <v>6583260.8880235478</v>
      </c>
      <c r="X7" s="49">
        <f ca="1"/>
        <v>6675228.2248747693</v>
      </c>
      <c r="Y7" s="49">
        <f ca="1"/>
        <v>6756738.373323828</v>
      </c>
      <c r="Z7" s="49">
        <f ca="1"/>
        <v>6827438.6889609909</v>
      </c>
      <c r="AA7" s="49">
        <f ca="1"/>
        <v>6887087.7687084256</v>
      </c>
      <c r="AB7" s="49">
        <f ca="1"/>
        <v>6935398.5838769032</v>
      </c>
      <c r="AC7" s="49">
        <f ca="1"/>
        <v>6972103.3971863203</v>
      </c>
      <c r="AD7" s="49">
        <f ca="1"/>
        <v>6997046.1746486854</v>
      </c>
      <c r="AE7" s="49">
        <f ca="1"/>
        <v>7010124.4301483771</v>
      </c>
      <c r="AF7" s="49">
        <f ca="1"/>
        <v>7011177.967315387</v>
      </c>
      <c r="AG7" s="49">
        <f ca="1"/>
        <v>7000074.4962461554</v>
      </c>
      <c r="AH7" s="429">
        <f ca="1"/>
        <v>6976734.6073552622</v>
      </c>
      <c r="AI7" s="144">
        <f t="shared" ref="AI7:AI16" ca="1" si="1">SUM(E7:AH7)</f>
        <v>170384345.12862834</v>
      </c>
    </row>
    <row r="8" spans="2:35">
      <c r="B8" s="103" t="str">
        <v xml:space="preserve">Itabirito </v>
      </c>
      <c r="C8" s="108" t="str">
        <v/>
      </c>
      <c r="D8" s="108" t="str">
        <v/>
      </c>
      <c r="E8" s="49">
        <f ca="1"/>
        <v>0</v>
      </c>
      <c r="F8" s="49">
        <f ca="1"/>
        <v>19792870.734822661</v>
      </c>
      <c r="G8" s="49">
        <f ca="1"/>
        <v>26722140.771422166</v>
      </c>
      <c r="H8" s="49">
        <f ca="1"/>
        <v>27141148.463066552</v>
      </c>
      <c r="I8" s="49">
        <f ca="1"/>
        <v>38669065.847958922</v>
      </c>
      <c r="J8" s="49">
        <f ca="1"/>
        <v>39528144.966581151</v>
      </c>
      <c r="K8" s="49">
        <f ca="1"/>
        <v>40419719.624644935</v>
      </c>
      <c r="L8" s="49">
        <f ca="1"/>
        <v>41338295.828136116</v>
      </c>
      <c r="M8" s="49">
        <f ca="1"/>
        <v>42392520.369208544</v>
      </c>
      <c r="N8" s="49">
        <f ca="1"/>
        <v>43589869.850508586</v>
      </c>
      <c r="O8" s="49">
        <f ca="1"/>
        <v>44816274.8813328</v>
      </c>
      <c r="P8" s="49">
        <f ca="1"/>
        <v>46068535.518013403</v>
      </c>
      <c r="Q8" s="49">
        <f ca="1"/>
        <v>47279518.441579603</v>
      </c>
      <c r="R8" s="49">
        <f ca="1"/>
        <v>48441892.463563979</v>
      </c>
      <c r="S8" s="49">
        <f ca="1"/>
        <v>49548121.432600923</v>
      </c>
      <c r="T8" s="49">
        <f ca="1"/>
        <v>50591064.783740327</v>
      </c>
      <c r="U8" s="49">
        <f ca="1"/>
        <v>51565716.793303914</v>
      </c>
      <c r="V8" s="49">
        <f ca="1"/>
        <v>52467878.265379883</v>
      </c>
      <c r="W8" s="49">
        <f ca="1"/>
        <v>53293064.331619196</v>
      </c>
      <c r="X8" s="49">
        <f ca="1"/>
        <v>54037561.820414804</v>
      </c>
      <c r="Y8" s="49">
        <f ca="1"/>
        <v>54697405.87928813</v>
      </c>
      <c r="Z8" s="49">
        <f ca="1"/>
        <v>55269741.767779455</v>
      </c>
      <c r="AA8" s="49">
        <f ca="1"/>
        <v>55752615.270496778</v>
      </c>
      <c r="AB8" s="49">
        <f ca="1"/>
        <v>56143702.821860649</v>
      </c>
      <c r="AC8" s="49">
        <f ca="1"/>
        <v>56440837.024841644</v>
      </c>
      <c r="AD8" s="49">
        <f ca="1"/>
        <v>56642754.747156024</v>
      </c>
      <c r="AE8" s="49">
        <f ca="1"/>
        <v>56748626.339296386</v>
      </c>
      <c r="AF8" s="49">
        <f ca="1"/>
        <v>56757154.973505527</v>
      </c>
      <c r="AG8" s="49">
        <f ca="1"/>
        <v>56667269.731516495</v>
      </c>
      <c r="AH8" s="429">
        <f ca="1"/>
        <v>56478327.773828313</v>
      </c>
      <c r="AI8" s="144">
        <f t="shared" ca="1" si="1"/>
        <v>1379301841.5174675</v>
      </c>
    </row>
    <row r="9" spans="2:35">
      <c r="B9" s="103" t="str">
        <v xml:space="preserve">Ouro Preto </v>
      </c>
      <c r="C9" s="108" t="str">
        <v/>
      </c>
      <c r="D9" s="108" t="str">
        <v/>
      </c>
      <c r="E9" s="49">
        <f ca="1"/>
        <v>0</v>
      </c>
      <c r="F9" s="49">
        <f ca="1"/>
        <v>39832187.446630806</v>
      </c>
      <c r="G9" s="49">
        <f ca="1"/>
        <v>53796820.576596931</v>
      </c>
      <c r="H9" s="49">
        <f ca="1"/>
        <v>54668569.96796304</v>
      </c>
      <c r="I9" s="49">
        <f ca="1"/>
        <v>61643170.49588187</v>
      </c>
      <c r="J9" s="49">
        <f ca="1"/>
        <v>63041584.158452563</v>
      </c>
      <c r="K9" s="49">
        <f ca="1"/>
        <v>81553961.463453978</v>
      </c>
      <c r="L9" s="49">
        <f ca="1"/>
        <v>83450457.234021366</v>
      </c>
      <c r="M9" s="49">
        <f ca="1"/>
        <v>85606470.852194801</v>
      </c>
      <c r="N9" s="49">
        <f ca="1"/>
        <v>88063640.400742665</v>
      </c>
      <c r="O9" s="49">
        <f ca="1"/>
        <v>90594899.58203657</v>
      </c>
      <c r="P9" s="49">
        <f ca="1"/>
        <v>93194727.200900942</v>
      </c>
      <c r="Q9" s="49">
        <f ca="1"/>
        <v>95714220.593533009</v>
      </c>
      <c r="R9" s="49">
        <f ca="1"/>
        <v>98138100.454011977</v>
      </c>
      <c r="S9" s="49">
        <f ca="1"/>
        <v>100450621.21350123</v>
      </c>
      <c r="T9" s="49">
        <f ca="1"/>
        <v>102636821.48695353</v>
      </c>
      <c r="U9" s="49">
        <f ca="1"/>
        <v>104686090.96824022</v>
      </c>
      <c r="V9" s="49">
        <f ca="1"/>
        <v>106589472.08395803</v>
      </c>
      <c r="W9" s="49">
        <f ca="1"/>
        <v>108337420.10404159</v>
      </c>
      <c r="X9" s="49">
        <f ca="1"/>
        <v>109921957.39248326</v>
      </c>
      <c r="Y9" s="49">
        <f ca="1"/>
        <v>111334595.48386618</v>
      </c>
      <c r="Z9" s="49">
        <f ca="1"/>
        <v>112569120.50813696</v>
      </c>
      <c r="AA9" s="49">
        <f ca="1"/>
        <v>113621172.10842814</v>
      </c>
      <c r="AB9" s="49">
        <f ca="1"/>
        <v>114485648.59475794</v>
      </c>
      <c r="AC9" s="49">
        <f ca="1"/>
        <v>115157773.93127456</v>
      </c>
      <c r="AD9" s="49">
        <f ca="1"/>
        <v>115634628.86099964</v>
      </c>
      <c r="AE9" s="49">
        <f ca="1"/>
        <v>115914180.88175471</v>
      </c>
      <c r="AF9" s="49">
        <f ca="1"/>
        <v>115993439.8351059</v>
      </c>
      <c r="AG9" s="49">
        <f ca="1"/>
        <v>115869884.55435869</v>
      </c>
      <c r="AH9" s="429">
        <f ca="1"/>
        <v>115541883.8540429</v>
      </c>
      <c r="AI9" s="144">
        <f t="shared" ca="1" si="1"/>
        <v>2768043522.2883244</v>
      </c>
    </row>
    <row r="10" spans="2:35">
      <c r="B10" s="103" t="str">
        <v xml:space="preserve">Mariana </v>
      </c>
      <c r="C10" s="108" t="str">
        <v/>
      </c>
      <c r="D10" s="108" t="str">
        <v/>
      </c>
      <c r="E10" s="49">
        <f ca="1"/>
        <v>0</v>
      </c>
      <c r="F10" s="49">
        <f ca="1"/>
        <v>14293103.019126937</v>
      </c>
      <c r="G10" s="49">
        <f ca="1"/>
        <v>19308115.780141648</v>
      </c>
      <c r="H10" s="49">
        <f ca="1"/>
        <v>19626778.779745851</v>
      </c>
      <c r="I10" s="49">
        <f ca="1"/>
        <v>19989844.269498453</v>
      </c>
      <c r="J10" s="49">
        <f ca="1"/>
        <v>20448750.534764066</v>
      </c>
      <c r="K10" s="49">
        <f ca="1"/>
        <v>27042963.987610072</v>
      </c>
      <c r="L10" s="49">
        <f ca="1"/>
        <v>27677556.422472566</v>
      </c>
      <c r="M10" s="49">
        <f ca="1"/>
        <v>28393862.494871065</v>
      </c>
      <c r="N10" s="49">
        <f ca="1"/>
        <v>29211879.649882756</v>
      </c>
      <c r="O10" s="49">
        <f ca="1"/>
        <v>30057723.427880846</v>
      </c>
      <c r="P10" s="49">
        <f ca="1"/>
        <v>30929814.543642633</v>
      </c>
      <c r="Q10" s="49">
        <f ca="1"/>
        <v>31775991.423175167</v>
      </c>
      <c r="R10" s="49">
        <f ca="1"/>
        <v>32591130.191007927</v>
      </c>
      <c r="S10" s="49">
        <f ca="1"/>
        <v>33369941.259521231</v>
      </c>
      <c r="T10" s="49">
        <f ca="1"/>
        <v>34107389.293984897</v>
      </c>
      <c r="U10" s="49">
        <f ca="1"/>
        <v>34799881.273290634</v>
      </c>
      <c r="V10" s="49">
        <f ca="1"/>
        <v>35444372.545630008</v>
      </c>
      <c r="W10" s="49">
        <f ca="1"/>
        <v>36037620.738001965</v>
      </c>
      <c r="X10" s="49">
        <f ca="1"/>
        <v>36576900.606255703</v>
      </c>
      <c r="Y10" s="49">
        <f ca="1"/>
        <v>37059315.982483722</v>
      </c>
      <c r="Z10" s="49">
        <f ca="1"/>
        <v>37482726.25584577</v>
      </c>
      <c r="AA10" s="49">
        <f ca="1"/>
        <v>37845607.924175262</v>
      </c>
      <c r="AB10" s="49">
        <f ca="1"/>
        <v>38146192.193052575</v>
      </c>
      <c r="AC10" s="49">
        <f ca="1"/>
        <v>38382818.332982063</v>
      </c>
      <c r="AD10" s="49">
        <f ca="1"/>
        <v>38554443.187607542</v>
      </c>
      <c r="AE10" s="49">
        <f ca="1"/>
        <v>38660317.177082203</v>
      </c>
      <c r="AF10" s="49">
        <f ca="1"/>
        <v>38699370.421782076</v>
      </c>
      <c r="AG10" s="49">
        <f ca="1"/>
        <v>38670689.119431794</v>
      </c>
      <c r="AH10" s="429">
        <f ca="1"/>
        <v>38573657.177609414</v>
      </c>
      <c r="AI10" s="144">
        <f t="shared" ca="1" si="1"/>
        <v>923758758.01255679</v>
      </c>
    </row>
    <row r="11" spans="2:35">
      <c r="B11" s="103" t="str">
        <v xml:space="preserve">Acaiaca </v>
      </c>
      <c r="C11" s="108" t="str">
        <v/>
      </c>
      <c r="D11" s="108" t="str">
        <v/>
      </c>
      <c r="E11" s="49">
        <f ca="1"/>
        <v>0</v>
      </c>
      <c r="F11" s="49">
        <f ca="1"/>
        <v>2386579.1781135285</v>
      </c>
      <c r="G11" s="49">
        <f ca="1"/>
        <v>3224601.6249183202</v>
      </c>
      <c r="H11" s="49">
        <f ca="1"/>
        <v>3278753.4374962091</v>
      </c>
      <c r="I11" s="49">
        <f ca="1"/>
        <v>3340207.2630432085</v>
      </c>
      <c r="J11" s="49">
        <f ca="1"/>
        <v>3417160.0087402924</v>
      </c>
      <c r="K11" s="49">
        <f ca="1"/>
        <v>3498686.6690066638</v>
      </c>
      <c r="L11" s="49">
        <f ca="1"/>
        <v>3581023.7300166455</v>
      </c>
      <c r="M11" s="49">
        <f ca="1"/>
        <v>3672650.3403068744</v>
      </c>
      <c r="N11" s="49">
        <f ca="1"/>
        <v>3777604.691306775</v>
      </c>
      <c r="O11" s="49">
        <f ca="1"/>
        <v>3886834.479629219</v>
      </c>
      <c r="P11" s="49">
        <f ca="1"/>
        <v>4000202.88672528</v>
      </c>
      <c r="Q11" s="49">
        <f ca="1"/>
        <v>4110397.6711874455</v>
      </c>
      <c r="R11" s="49">
        <f ca="1"/>
        <v>4216756.866398368</v>
      </c>
      <c r="S11" s="49">
        <f ca="1"/>
        <v>4318594.7679547779</v>
      </c>
      <c r="T11" s="49">
        <f ca="1"/>
        <v>4415256.5676232176</v>
      </c>
      <c r="U11" s="49">
        <f ca="1"/>
        <v>4506271.2201676387</v>
      </c>
      <c r="V11" s="49">
        <f ca="1"/>
        <v>4591237.2743591545</v>
      </c>
      <c r="W11" s="49">
        <f ca="1"/>
        <v>4669726.8592506703</v>
      </c>
      <c r="X11" s="49">
        <f ca="1"/>
        <v>4741377.178209872</v>
      </c>
      <c r="Y11" s="49">
        <f ca="1"/>
        <v>4805802.7494260976</v>
      </c>
      <c r="Z11" s="49">
        <f ca="1"/>
        <v>4862714.4151071934</v>
      </c>
      <c r="AA11" s="49">
        <f ca="1"/>
        <v>4911901.9009555383</v>
      </c>
      <c r="AB11" s="49">
        <f ca="1"/>
        <v>4953123.2259876756</v>
      </c>
      <c r="AC11" s="49">
        <f ca="1"/>
        <v>4986149.8007266531</v>
      </c>
      <c r="AD11" s="49">
        <f ca="1"/>
        <v>5010831.9311627476</v>
      </c>
      <c r="AE11" s="49">
        <f ca="1"/>
        <v>5027056.9540262707</v>
      </c>
      <c r="AF11" s="49">
        <f ca="1"/>
        <v>5034670.3183191912</v>
      </c>
      <c r="AG11" s="49">
        <f ca="1"/>
        <v>5033537.1562106051</v>
      </c>
      <c r="AH11" s="429">
        <f ca="1"/>
        <v>5023560.824527665</v>
      </c>
      <c r="AI11" s="144">
        <f t="shared" ca="1" si="1"/>
        <v>123283271.99090378</v>
      </c>
    </row>
    <row r="12" spans="2:35">
      <c r="B12" s="103" t="str">
        <v xml:space="preserve">Ponte Nova </v>
      </c>
      <c r="C12" s="108" t="str">
        <v/>
      </c>
      <c r="D12" s="108" t="str">
        <v/>
      </c>
      <c r="E12" s="49">
        <f ca="1"/>
        <v>0</v>
      </c>
      <c r="F12" s="49">
        <f ca="1"/>
        <v>6330593.7995321602</v>
      </c>
      <c r="G12" s="49">
        <f ca="1"/>
        <v>8552706.8384372797</v>
      </c>
      <c r="H12" s="49">
        <f ca="1"/>
        <v>8695932.9830808416</v>
      </c>
      <c r="I12" s="49">
        <f ca="1"/>
        <v>8858587.6825384758</v>
      </c>
      <c r="J12" s="49">
        <f ca="1"/>
        <v>9062471.3751578182</v>
      </c>
      <c r="K12" s="49">
        <f ca="1"/>
        <v>9278913.6110433377</v>
      </c>
      <c r="L12" s="49">
        <f ca="1"/>
        <v>9497170.0578983128</v>
      </c>
      <c r="M12" s="49">
        <f ca="1"/>
        <v>9739758.9245673046</v>
      </c>
      <c r="N12" s="49">
        <f ca="1"/>
        <v>10018223.777136777</v>
      </c>
      <c r="O12" s="49">
        <f ca="1"/>
        <v>10308533.321671287</v>
      </c>
      <c r="P12" s="49">
        <f ca="1"/>
        <v>10610369.357799135</v>
      </c>
      <c r="Q12" s="49">
        <f ca="1"/>
        <v>10903863.233118907</v>
      </c>
      <c r="R12" s="49">
        <f ca="1"/>
        <v>11187252.157282589</v>
      </c>
      <c r="S12" s="49">
        <f ca="1"/>
        <v>11458709.228715654</v>
      </c>
      <c r="T12" s="49">
        <f ca="1"/>
        <v>14555469.480482299</v>
      </c>
      <c r="U12" s="49">
        <f ca="1"/>
        <v>14857365.532291446</v>
      </c>
      <c r="V12" s="49">
        <f ca="1"/>
        <v>15139380.73632068</v>
      </c>
      <c r="W12" s="49">
        <f ca="1"/>
        <v>15400093.134816892</v>
      </c>
      <c r="X12" s="49">
        <f ca="1"/>
        <v>15638294.952033332</v>
      </c>
      <c r="Y12" s="49">
        <f ca="1"/>
        <v>15852703.509745823</v>
      </c>
      <c r="Z12" s="49">
        <f ca="1"/>
        <v>16042353.867374288</v>
      </c>
      <c r="AA12" s="49">
        <f ca="1"/>
        <v>16206541.514571419</v>
      </c>
      <c r="AB12" s="49">
        <f ca="1"/>
        <v>16344457.600390783</v>
      </c>
      <c r="AC12" s="49">
        <f ca="1"/>
        <v>16455337.493720703</v>
      </c>
      <c r="AD12" s="49">
        <f ca="1"/>
        <v>16538676.928660415</v>
      </c>
      <c r="AE12" s="49">
        <f ca="1"/>
        <v>16594093.680247784</v>
      </c>
      <c r="AF12" s="49">
        <f ca="1"/>
        <v>16621067.133119998</v>
      </c>
      <c r="AG12" s="49">
        <f ca="1"/>
        <v>16619141.689024771</v>
      </c>
      <c r="AH12" s="429">
        <f ca="1"/>
        <v>16587988.170721238</v>
      </c>
      <c r="AI12" s="144">
        <f t="shared" ca="1" si="1"/>
        <v>373956051.77150172</v>
      </c>
    </row>
    <row r="13" spans="2:35">
      <c r="B13" s="103" t="str">
        <v xml:space="preserve">Barra Longa </v>
      </c>
      <c r="C13" s="108" t="str">
        <v/>
      </c>
      <c r="D13" s="108" t="str">
        <v/>
      </c>
      <c r="E13" s="49">
        <f ca="1"/>
        <v>0</v>
      </c>
      <c r="F13" s="49">
        <f ca="1"/>
        <v>171344.14612097127</v>
      </c>
      <c r="G13" s="49">
        <f ca="1"/>
        <v>231509.8602505461</v>
      </c>
      <c r="H13" s="49">
        <f ca="1"/>
        <v>235397.68269203551</v>
      </c>
      <c r="I13" s="49">
        <f ca="1"/>
        <v>239809.75221848677</v>
      </c>
      <c r="J13" s="49">
        <f ca="1"/>
        <v>245334.56473007222</v>
      </c>
      <c r="K13" s="49">
        <f ca="1"/>
        <v>251187.76085176048</v>
      </c>
      <c r="L13" s="49">
        <f ca="1"/>
        <v>257099.13959093863</v>
      </c>
      <c r="M13" s="49">
        <f ca="1"/>
        <v>263677.4603297243</v>
      </c>
      <c r="N13" s="49">
        <f ca="1"/>
        <v>271212.64450407616</v>
      </c>
      <c r="O13" s="49">
        <f ca="1"/>
        <v>279054.78315286699</v>
      </c>
      <c r="P13" s="49">
        <f ca="1"/>
        <v>287194.05340591754</v>
      </c>
      <c r="Q13" s="49">
        <f ca="1"/>
        <v>295105.47382884222</v>
      </c>
      <c r="R13" s="49">
        <f ca="1"/>
        <v>302741.51861321618</v>
      </c>
      <c r="S13" s="49">
        <f ca="1"/>
        <v>310052.95769931737</v>
      </c>
      <c r="T13" s="49">
        <f ca="1"/>
        <v>316992.7792139746</v>
      </c>
      <c r="U13" s="49">
        <f ca="1"/>
        <v>323527.16452485608</v>
      </c>
      <c r="V13" s="49">
        <f ca="1"/>
        <v>329627.29149245209</v>
      </c>
      <c r="W13" s="49">
        <f ca="1"/>
        <v>335262.44117697119</v>
      </c>
      <c r="X13" s="49">
        <f ca="1"/>
        <v>340406.56664070871</v>
      </c>
      <c r="Y13" s="49">
        <f ca="1"/>
        <v>345031.99226648902</v>
      </c>
      <c r="Z13" s="49">
        <f ca="1"/>
        <v>349117.95800769591</v>
      </c>
      <c r="AA13" s="49">
        <f ca="1"/>
        <v>352649.36724808987</v>
      </c>
      <c r="AB13" s="49">
        <f ca="1"/>
        <v>355608.84699398692</v>
      </c>
      <c r="AC13" s="49">
        <f ca="1"/>
        <v>357979.9856931956</v>
      </c>
      <c r="AD13" s="49">
        <f ca="1"/>
        <v>359752.0360834793</v>
      </c>
      <c r="AE13" s="49">
        <f ca="1"/>
        <v>360916.90951983473</v>
      </c>
      <c r="AF13" s="49">
        <f ca="1"/>
        <v>361463.51003317267</v>
      </c>
      <c r="AG13" s="49">
        <f ca="1"/>
        <v>361382.15480486391</v>
      </c>
      <c r="AH13" s="429">
        <f ca="1"/>
        <v>360665.90535070415</v>
      </c>
      <c r="AI13" s="144">
        <f t="shared" ca="1" si="1"/>
        <v>8851106.7070392463</v>
      </c>
    </row>
    <row r="14" spans="2:35">
      <c r="B14" s="103" t="str">
        <v xml:space="preserve">Urucânia </v>
      </c>
      <c r="C14" s="108" t="str">
        <v/>
      </c>
      <c r="D14" s="108" t="str">
        <v/>
      </c>
      <c r="E14" s="49">
        <f ca="1"/>
        <v>0</v>
      </c>
      <c r="F14" s="49">
        <f ca="1"/>
        <v>7667729.6263960134</v>
      </c>
      <c r="G14" s="49">
        <f ca="1"/>
        <v>10358554.892430073</v>
      </c>
      <c r="H14" s="49">
        <f ca="1"/>
        <v>10531704.927708078</v>
      </c>
      <c r="I14" s="49">
        <f ca="1"/>
        <v>10728434.014709622</v>
      </c>
      <c r="J14" s="49">
        <f ca="1"/>
        <v>10975192.578182101</v>
      </c>
      <c r="K14" s="49">
        <f ca="1"/>
        <v>11237498.191549655</v>
      </c>
      <c r="L14" s="49">
        <f ca="1"/>
        <v>11501736.619146412</v>
      </c>
      <c r="M14" s="49">
        <f ca="1"/>
        <v>11795203.290954074</v>
      </c>
      <c r="N14" s="49">
        <f ca="1"/>
        <v>12132536.200154763</v>
      </c>
      <c r="O14" s="49">
        <f ca="1"/>
        <v>12484612.962887594</v>
      </c>
      <c r="P14" s="49">
        <f ca="1"/>
        <v>12851083.44491153</v>
      </c>
      <c r="Q14" s="49">
        <f ca="1"/>
        <v>13207509.800368698</v>
      </c>
      <c r="R14" s="49">
        <f ca="1"/>
        <v>13551751.486408591</v>
      </c>
      <c r="S14" s="49">
        <f ca="1"/>
        <v>13881589.404479776</v>
      </c>
      <c r="T14" s="49">
        <f ca="1"/>
        <v>19872863.681014478</v>
      </c>
      <c r="U14" s="49">
        <f ca="1"/>
        <v>20286225.127001371</v>
      </c>
      <c r="V14" s="49">
        <f ca="1"/>
        <v>20672480.406289898</v>
      </c>
      <c r="W14" s="49">
        <f ca="1"/>
        <v>21029680.841047768</v>
      </c>
      <c r="X14" s="49">
        <f ca="1"/>
        <v>21356169.961966008</v>
      </c>
      <c r="Y14" s="49">
        <f ca="1"/>
        <v>21650188.959153965</v>
      </c>
      <c r="Z14" s="49">
        <f ca="1"/>
        <v>21910412.95852429</v>
      </c>
      <c r="AA14" s="49">
        <f ca="1"/>
        <v>22135872.897912789</v>
      </c>
      <c r="AB14" s="49">
        <f ca="1"/>
        <v>22325457.374099664</v>
      </c>
      <c r="AC14" s="49">
        <f ca="1"/>
        <v>22478115.404382564</v>
      </c>
      <c r="AD14" s="49">
        <f ca="1"/>
        <v>22593151.662888002</v>
      </c>
      <c r="AE14" s="49">
        <f ca="1"/>
        <v>22670037.425917521</v>
      </c>
      <c r="AF14" s="49">
        <f ca="1"/>
        <v>22708054.830987539</v>
      </c>
      <c r="AG14" s="49">
        <f ca="1"/>
        <v>22706574.866593506</v>
      </c>
      <c r="AH14" s="429">
        <f ca="1"/>
        <v>22665141.385507669</v>
      </c>
      <c r="AI14" s="144">
        <f t="shared" ca="1" si="1"/>
        <v>489965565.22357392</v>
      </c>
    </row>
    <row r="15" spans="2:35">
      <c r="B15" s="103" t="str">
        <v xml:space="preserve">Piedade de Ponte Nova </v>
      </c>
      <c r="C15" s="108" t="str">
        <v/>
      </c>
      <c r="D15" s="108" t="str">
        <v/>
      </c>
      <c r="E15" s="49">
        <f ca="1"/>
        <v>0</v>
      </c>
      <c r="F15" s="49">
        <f ca="1"/>
        <v>2396165.5082487543</v>
      </c>
      <c r="G15" s="49">
        <f ca="1"/>
        <v>3237048.4038843978</v>
      </c>
      <c r="H15" s="49">
        <f ca="1"/>
        <v>3291157.7899087747</v>
      </c>
      <c r="I15" s="49">
        <f ca="1"/>
        <v>3352635.6295967568</v>
      </c>
      <c r="J15" s="49">
        <f ca="1"/>
        <v>3429747.6806819066</v>
      </c>
      <c r="K15" s="49">
        <f ca="1"/>
        <v>3511718.1848592674</v>
      </c>
      <c r="L15" s="49">
        <f ca="1"/>
        <v>3594292.6934832539</v>
      </c>
      <c r="M15" s="49">
        <f ca="1"/>
        <v>3686001.0284231482</v>
      </c>
      <c r="N15" s="49">
        <f ca="1"/>
        <v>3791417.5625483631</v>
      </c>
      <c r="O15" s="49">
        <f ca="1"/>
        <v>3901441.5509023722</v>
      </c>
      <c r="P15" s="49">
        <f ca="1"/>
        <v>4015963.5765348538</v>
      </c>
      <c r="Q15" s="49">
        <f ca="1"/>
        <v>4127346.8126152176</v>
      </c>
      <c r="R15" s="49">
        <f ca="1"/>
        <v>4234922.3395026848</v>
      </c>
      <c r="S15" s="49">
        <f ca="1"/>
        <v>4337996.6888999296</v>
      </c>
      <c r="T15" s="49">
        <f ca="1"/>
        <v>6210269.9003170244</v>
      </c>
      <c r="U15" s="49">
        <f ca="1"/>
        <v>6339445.3521879297</v>
      </c>
      <c r="V15" s="49">
        <f ca="1"/>
        <v>6460150.1269655926</v>
      </c>
      <c r="W15" s="49">
        <f ca="1"/>
        <v>6571775.2628274271</v>
      </c>
      <c r="X15" s="49">
        <f ca="1"/>
        <v>6673803.1131143784</v>
      </c>
      <c r="Y15" s="49">
        <f ca="1"/>
        <v>6765684.0497356141</v>
      </c>
      <c r="Z15" s="49">
        <f ca="1"/>
        <v>6847004.0495388405</v>
      </c>
      <c r="AA15" s="49">
        <f ca="1"/>
        <v>6917460.2805977473</v>
      </c>
      <c r="AB15" s="49">
        <f ca="1"/>
        <v>6976705.4294061456</v>
      </c>
      <c r="AC15" s="49">
        <f ca="1"/>
        <v>7024411.0638695518</v>
      </c>
      <c r="AD15" s="49">
        <f ca="1"/>
        <v>7060359.8946525007</v>
      </c>
      <c r="AE15" s="49">
        <f ca="1"/>
        <v>7084386.6955992244</v>
      </c>
      <c r="AF15" s="49">
        <f ca="1"/>
        <v>7096267.1346836062</v>
      </c>
      <c r="AG15" s="49">
        <f ca="1"/>
        <v>7095804.64581047</v>
      </c>
      <c r="AH15" s="429">
        <f ca="1"/>
        <v>7082856.6829711488</v>
      </c>
      <c r="AI15" s="144">
        <f t="shared" ca="1" si="1"/>
        <v>153114239.13236687</v>
      </c>
    </row>
    <row r="16" spans="2:35">
      <c r="B16" s="103" t="str">
        <v xml:space="preserve">Rio Casca </v>
      </c>
      <c r="C16" s="108" t="str">
        <v/>
      </c>
      <c r="D16" s="108" t="str">
        <v/>
      </c>
      <c r="E16" s="49">
        <f ca="1"/>
        <v>0</v>
      </c>
      <c r="F16" s="49">
        <f ca="1"/>
        <v>2396165.5082487543</v>
      </c>
      <c r="G16" s="49">
        <f ca="1"/>
        <v>3237048.4038843978</v>
      </c>
      <c r="H16" s="49">
        <f ca="1"/>
        <v>3291157.7899087747</v>
      </c>
      <c r="I16" s="49">
        <f ca="1"/>
        <v>3352635.6295967568</v>
      </c>
      <c r="J16" s="49">
        <f ca="1"/>
        <v>3429747.6806819066</v>
      </c>
      <c r="K16" s="49">
        <f ca="1"/>
        <v>3511718.1848592674</v>
      </c>
      <c r="L16" s="49">
        <f ca="1"/>
        <v>3594292.6934832539</v>
      </c>
      <c r="M16" s="49">
        <f ca="1"/>
        <v>3686001.0284231482</v>
      </c>
      <c r="N16" s="49">
        <f ca="1"/>
        <v>3791417.5625483631</v>
      </c>
      <c r="O16" s="49">
        <f ca="1"/>
        <v>3901441.5509023722</v>
      </c>
      <c r="P16" s="49">
        <f ca="1"/>
        <v>4015963.5765348538</v>
      </c>
      <c r="Q16" s="49">
        <f ca="1"/>
        <v>4127346.8126152176</v>
      </c>
      <c r="R16" s="49">
        <f ca="1"/>
        <v>4234922.3395026848</v>
      </c>
      <c r="S16" s="49">
        <f ca="1"/>
        <v>4337996.6888999296</v>
      </c>
      <c r="T16" s="49">
        <f ca="1"/>
        <v>6210269.9003170244</v>
      </c>
      <c r="U16" s="49">
        <f ca="1"/>
        <v>6339445.3521879297</v>
      </c>
      <c r="V16" s="49">
        <f ca="1"/>
        <v>6460150.1269655926</v>
      </c>
      <c r="W16" s="49">
        <f ca="1"/>
        <v>6571775.2628274271</v>
      </c>
      <c r="X16" s="49">
        <f ca="1"/>
        <v>6673803.1131143784</v>
      </c>
      <c r="Y16" s="49">
        <f ca="1"/>
        <v>6765684.0497356141</v>
      </c>
      <c r="Z16" s="49">
        <f ca="1"/>
        <v>6847004.0495388405</v>
      </c>
      <c r="AA16" s="49">
        <f ca="1"/>
        <v>6917460.2805977473</v>
      </c>
      <c r="AB16" s="49">
        <f ca="1"/>
        <v>6976705.4294061456</v>
      </c>
      <c r="AC16" s="49">
        <f ca="1"/>
        <v>7024411.0638695518</v>
      </c>
      <c r="AD16" s="49">
        <f ca="1"/>
        <v>7060359.8946525007</v>
      </c>
      <c r="AE16" s="49">
        <f ca="1"/>
        <v>7084386.6955992244</v>
      </c>
      <c r="AF16" s="49">
        <f ca="1"/>
        <v>7096267.1346836062</v>
      </c>
      <c r="AG16" s="49">
        <f ca="1"/>
        <v>7095804.64581047</v>
      </c>
      <c r="AH16" s="429">
        <f ca="1"/>
        <v>7082856.6829711488</v>
      </c>
      <c r="AI16" s="144">
        <f t="shared" ca="1" si="1"/>
        <v>153114239.13236687</v>
      </c>
    </row>
    <row r="17" spans="2:35">
      <c r="B17" s="104" t="str">
        <v>ISS</v>
      </c>
      <c r="C17" s="108" t="str">
        <v/>
      </c>
      <c r="D17" s="109" t="str">
        <v/>
      </c>
      <c r="E17" s="49"/>
      <c r="F17" s="49"/>
      <c r="G17" s="49"/>
      <c r="H17" s="49"/>
      <c r="I17" s="49"/>
      <c r="J17" s="49"/>
      <c r="K17" s="49"/>
      <c r="L17" s="49"/>
      <c r="M17" s="49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29"/>
      <c r="AI17" s="122"/>
    </row>
    <row r="18" spans="2:35">
      <c r="B18" s="103" t="str">
        <v xml:space="preserve">Nova Lima </v>
      </c>
      <c r="C18" s="108" t="str">
        <v>Anexo único, item 172, Lei 1.910/2005</v>
      </c>
      <c r="D18" s="109">
        <v>0.05</v>
      </c>
      <c r="E18" s="49" cm="1">
        <f t="array" aca="1" ref="E18:AH28" ca="1">'DRE Nominal'!E18:AH28 / (1+'Painel Controle'!D$149:AG$149)</f>
        <v>0</v>
      </c>
      <c r="F18" s="49">
        <f ca="1"/>
        <v>-576321.82433748338</v>
      </c>
      <c r="G18" s="49">
        <f ca="1"/>
        <v>-778085.86363846902</v>
      </c>
      <c r="H18" s="49">
        <f ca="1"/>
        <v>-790286.38171870261</v>
      </c>
      <c r="I18" s="49">
        <f ca="1"/>
        <v>-1125952.2114552744</v>
      </c>
      <c r="J18" s="49">
        <f ca="1"/>
        <v>-1150966.5740269218</v>
      </c>
      <c r="K18" s="49">
        <f ca="1"/>
        <v>-1176927.1302470143</v>
      </c>
      <c r="L18" s="49">
        <f ca="1"/>
        <v>-1203673.9079369043</v>
      </c>
      <c r="M18" s="49">
        <f ca="1"/>
        <v>-1234370.4460446017</v>
      </c>
      <c r="N18" s="49">
        <f ca="1"/>
        <v>-1269234.4456471617</v>
      </c>
      <c r="O18" s="49">
        <f ca="1"/>
        <v>-1304944.4744858667</v>
      </c>
      <c r="P18" s="49">
        <f ca="1"/>
        <v>-1341407.35773039</v>
      </c>
      <c r="Q18" s="49">
        <f ca="1"/>
        <v>-1376668.3310930531</v>
      </c>
      <c r="R18" s="49">
        <f ca="1"/>
        <v>-1410513.9276155394</v>
      </c>
      <c r="S18" s="49">
        <f ca="1"/>
        <v>-1442724.7123022035</v>
      </c>
      <c r="T18" s="49">
        <f ca="1"/>
        <v>-1473092.7687030269</v>
      </c>
      <c r="U18" s="49">
        <f ca="1"/>
        <v>-1501472.3419226729</v>
      </c>
      <c r="V18" s="49">
        <f ca="1"/>
        <v>-1527741.1612566498</v>
      </c>
      <c r="W18" s="49">
        <f ca="1"/>
        <v>-1551768.6378912649</v>
      </c>
      <c r="X18" s="49">
        <f ca="1"/>
        <v>-1573446.6530061956</v>
      </c>
      <c r="Y18" s="49">
        <f ca="1"/>
        <v>-1592659.7594263309</v>
      </c>
      <c r="Z18" s="49">
        <f ca="1"/>
        <v>-1609324.8338265193</v>
      </c>
      <c r="AA18" s="49">
        <f ca="1"/>
        <v>-1623384.9740527004</v>
      </c>
      <c r="AB18" s="49">
        <f ca="1"/>
        <v>-1634772.5233424129</v>
      </c>
      <c r="AC18" s="49">
        <f ca="1"/>
        <v>-1643424.3721939183</v>
      </c>
      <c r="AD18" s="49">
        <f ca="1"/>
        <v>-1649303.74116719</v>
      </c>
      <c r="AE18" s="49">
        <f ca="1"/>
        <v>-1652386.4728206892</v>
      </c>
      <c r="AF18" s="49">
        <f ca="1"/>
        <v>-1652634.8065814842</v>
      </c>
      <c r="AG18" s="49">
        <f ca="1"/>
        <v>-1650017.5598294507</v>
      </c>
      <c r="AH18" s="429">
        <f ca="1"/>
        <v>-1644516.0145908832</v>
      </c>
      <c r="AI18" s="144">
        <f t="shared" ref="AI18:AI29" ca="1" si="2">SUM(E18:AH18)</f>
        <v>-40162024.208890975</v>
      </c>
    </row>
    <row r="19" spans="2:35">
      <c r="B19" s="103" t="str">
        <v xml:space="preserve">Rio Acima </v>
      </c>
      <c r="C19" s="108" t="str">
        <v>Art. 5°, item 3, Lei 02/2020</v>
      </c>
      <c r="D19" s="109">
        <v>0.02</v>
      </c>
      <c r="E19" s="49">
        <f ca="1"/>
        <v>0</v>
      </c>
      <c r="F19" s="49">
        <f ca="1"/>
        <v>-48900.033580150106</v>
      </c>
      <c r="G19" s="49">
        <f ca="1"/>
        <v>-66019.406611748884</v>
      </c>
      <c r="H19" s="49">
        <f ca="1"/>
        <v>-67054.602085223247</v>
      </c>
      <c r="I19" s="49">
        <f ca="1"/>
        <v>-95535.339153780864</v>
      </c>
      <c r="J19" s="49">
        <f ca="1"/>
        <v>-97657.769917435769</v>
      </c>
      <c r="K19" s="49">
        <f ca="1"/>
        <v>-99860.48377853453</v>
      </c>
      <c r="L19" s="49">
        <f ca="1"/>
        <v>-102129.907340101</v>
      </c>
      <c r="M19" s="49">
        <f ca="1"/>
        <v>-104734.46208863288</v>
      </c>
      <c r="N19" s="49">
        <f ca="1"/>
        <v>-107692.61963066828</v>
      </c>
      <c r="O19" s="49">
        <f ca="1"/>
        <v>-110722.5614715281</v>
      </c>
      <c r="P19" s="49">
        <f ca="1"/>
        <v>-113816.38186803312</v>
      </c>
      <c r="Q19" s="49">
        <f ca="1"/>
        <v>-116808.22203213786</v>
      </c>
      <c r="R19" s="49">
        <f ca="1"/>
        <v>-119679.96961586394</v>
      </c>
      <c r="S19" s="49">
        <f ca="1"/>
        <v>-122413.00589230817</v>
      </c>
      <c r="T19" s="49">
        <f ca="1"/>
        <v>-124989.68946571139</v>
      </c>
      <c r="U19" s="49">
        <f ca="1"/>
        <v>-127397.65325404497</v>
      </c>
      <c r="V19" s="49">
        <f ca="1"/>
        <v>-129626.52277329149</v>
      </c>
      <c r="W19" s="49">
        <f ca="1"/>
        <v>-131665.21776047096</v>
      </c>
      <c r="X19" s="49">
        <f ca="1"/>
        <v>-133504.56449749539</v>
      </c>
      <c r="Y19" s="49">
        <f ca="1"/>
        <v>-135134.76746647657</v>
      </c>
      <c r="Z19" s="49">
        <f ca="1"/>
        <v>-136548.77377921983</v>
      </c>
      <c r="AA19" s="49">
        <f ca="1"/>
        <v>-137741.75537416851</v>
      </c>
      <c r="AB19" s="49">
        <f ca="1"/>
        <v>-138707.97167753807</v>
      </c>
      <c r="AC19" s="49">
        <f ca="1"/>
        <v>-139442.0679437264</v>
      </c>
      <c r="AD19" s="49">
        <f ca="1"/>
        <v>-139940.9234929737</v>
      </c>
      <c r="AE19" s="49">
        <f ca="1"/>
        <v>-140202.48860296755</v>
      </c>
      <c r="AF19" s="49">
        <f ca="1"/>
        <v>-140223.55934630777</v>
      </c>
      <c r="AG19" s="49">
        <f ca="1"/>
        <v>-140001.48992492311</v>
      </c>
      <c r="AH19" s="429">
        <f ca="1"/>
        <v>-139534.69214710526</v>
      </c>
      <c r="AI19" s="144">
        <f t="shared" ca="1" si="2"/>
        <v>-3407686.9025725676</v>
      </c>
    </row>
    <row r="20" spans="2:35">
      <c r="B20" s="103" t="str">
        <v xml:space="preserve">Itabirito </v>
      </c>
      <c r="C20" s="108" t="str">
        <v>Lei complementar n° 2323, item 22</v>
      </c>
      <c r="D20" s="109">
        <v>0.05</v>
      </c>
      <c r="E20" s="49">
        <f ca="1"/>
        <v>0</v>
      </c>
      <c r="F20" s="49">
        <f ca="1"/>
        <v>-989643.5367411332</v>
      </c>
      <c r="G20" s="49">
        <f ca="1"/>
        <v>-1336107.0385711084</v>
      </c>
      <c r="H20" s="49">
        <f ca="1"/>
        <v>-1357057.4231533278</v>
      </c>
      <c r="I20" s="49">
        <f ca="1"/>
        <v>-1933453.2923979464</v>
      </c>
      <c r="J20" s="49">
        <f ca="1"/>
        <v>-1976407.2483290578</v>
      </c>
      <c r="K20" s="49">
        <f ca="1"/>
        <v>-2020985.9812322468</v>
      </c>
      <c r="L20" s="49">
        <f ca="1"/>
        <v>-2066914.7914068061</v>
      </c>
      <c r="M20" s="49">
        <f ca="1"/>
        <v>-2119626.0184604269</v>
      </c>
      <c r="N20" s="49">
        <f ca="1"/>
        <v>-2179493.4925254295</v>
      </c>
      <c r="O20" s="49">
        <f ca="1"/>
        <v>-2240813.7440666403</v>
      </c>
      <c r="P20" s="49">
        <f ca="1"/>
        <v>-2303426.7759006703</v>
      </c>
      <c r="Q20" s="49">
        <f ca="1"/>
        <v>-2363975.9220789806</v>
      </c>
      <c r="R20" s="49">
        <f ca="1"/>
        <v>-2422094.6231781994</v>
      </c>
      <c r="S20" s="49">
        <f ca="1"/>
        <v>-2477406.0716300462</v>
      </c>
      <c r="T20" s="49">
        <f ca="1"/>
        <v>-2529553.2391870162</v>
      </c>
      <c r="U20" s="49">
        <f ca="1"/>
        <v>-2578285.8396651959</v>
      </c>
      <c r="V20" s="49">
        <f ca="1"/>
        <v>-2623393.9132689945</v>
      </c>
      <c r="W20" s="49">
        <f ca="1"/>
        <v>-2664653.21658096</v>
      </c>
      <c r="X20" s="49">
        <f ca="1"/>
        <v>-2701878.0910207406</v>
      </c>
      <c r="Y20" s="49">
        <f ca="1"/>
        <v>-2734870.2939644069</v>
      </c>
      <c r="Z20" s="49">
        <f ca="1"/>
        <v>-2763487.0883889729</v>
      </c>
      <c r="AA20" s="49">
        <f ca="1"/>
        <v>-2787630.7635248392</v>
      </c>
      <c r="AB20" s="49">
        <f ca="1"/>
        <v>-2807185.1410930324</v>
      </c>
      <c r="AC20" s="49">
        <f ca="1"/>
        <v>-2822041.8512420822</v>
      </c>
      <c r="AD20" s="49">
        <f ca="1"/>
        <v>-2832137.7373578013</v>
      </c>
      <c r="AE20" s="49">
        <f ca="1"/>
        <v>-2837431.3169648196</v>
      </c>
      <c r="AF20" s="49">
        <f ca="1"/>
        <v>-2837857.7486752761</v>
      </c>
      <c r="AG20" s="49">
        <f ca="1"/>
        <v>-2833363.4865758251</v>
      </c>
      <c r="AH20" s="429">
        <f ca="1"/>
        <v>-2823916.388691416</v>
      </c>
      <c r="AI20" s="144">
        <f t="shared" ca="1" si="2"/>
        <v>-68965092.07587339</v>
      </c>
    </row>
    <row r="21" spans="2:35">
      <c r="B21" s="103" t="str">
        <v xml:space="preserve">Ouro Preto </v>
      </c>
      <c r="C21" s="108" t="str">
        <v>Anexo único, item 22, Lei 172/2017</v>
      </c>
      <c r="D21" s="109">
        <v>0.05</v>
      </c>
      <c r="E21" s="49">
        <f ca="1"/>
        <v>0</v>
      </c>
      <c r="F21" s="49">
        <f ca="1"/>
        <v>-1991609.3723315403</v>
      </c>
      <c r="G21" s="49">
        <f ca="1"/>
        <v>-2689841.0288298465</v>
      </c>
      <c r="H21" s="49">
        <f ca="1"/>
        <v>-2733428.4983981522</v>
      </c>
      <c r="I21" s="49">
        <f ca="1"/>
        <v>-3082158.5247940938</v>
      </c>
      <c r="J21" s="49">
        <f ca="1"/>
        <v>-3152079.2079226281</v>
      </c>
      <c r="K21" s="49">
        <f ca="1"/>
        <v>-4077698.0731726992</v>
      </c>
      <c r="L21" s="49">
        <f ca="1"/>
        <v>-4172522.861701068</v>
      </c>
      <c r="M21" s="49">
        <f ca="1"/>
        <v>-4280323.54260974</v>
      </c>
      <c r="N21" s="49">
        <f ca="1"/>
        <v>-4403182.0200371332</v>
      </c>
      <c r="O21" s="49">
        <f ca="1"/>
        <v>-4529744.9791018292</v>
      </c>
      <c r="P21" s="49">
        <f ca="1"/>
        <v>-4659736.3600450465</v>
      </c>
      <c r="Q21" s="49">
        <f ca="1"/>
        <v>-4785711.0296766507</v>
      </c>
      <c r="R21" s="49">
        <f ca="1"/>
        <v>-4906905.0227005994</v>
      </c>
      <c r="S21" s="49">
        <f ca="1"/>
        <v>-5022531.0606750613</v>
      </c>
      <c r="T21" s="49">
        <f ca="1"/>
        <v>-5131841.0743476767</v>
      </c>
      <c r="U21" s="49">
        <f ca="1"/>
        <v>-5234304.548412011</v>
      </c>
      <c r="V21" s="49">
        <f ca="1"/>
        <v>-5329473.6041979017</v>
      </c>
      <c r="W21" s="49">
        <f ca="1"/>
        <v>-5416871.0052020792</v>
      </c>
      <c r="X21" s="49">
        <f ca="1"/>
        <v>-5496097.869624163</v>
      </c>
      <c r="Y21" s="49">
        <f ca="1"/>
        <v>-5566729.7741933092</v>
      </c>
      <c r="Z21" s="49">
        <f ca="1"/>
        <v>-5628456.0254068477</v>
      </c>
      <c r="AA21" s="49">
        <f ca="1"/>
        <v>-5681058.6054214071</v>
      </c>
      <c r="AB21" s="49">
        <f ca="1"/>
        <v>-5724282.4297378976</v>
      </c>
      <c r="AC21" s="49">
        <f ca="1"/>
        <v>-5757888.6965637282</v>
      </c>
      <c r="AD21" s="49">
        <f ca="1"/>
        <v>-5781731.4430499822</v>
      </c>
      <c r="AE21" s="49">
        <f ca="1"/>
        <v>-5795709.0440877359</v>
      </c>
      <c r="AF21" s="49">
        <f ca="1"/>
        <v>-5799671.9917552946</v>
      </c>
      <c r="AG21" s="49">
        <f ca="1"/>
        <v>-5793494.2277179351</v>
      </c>
      <c r="AH21" s="429">
        <f ca="1"/>
        <v>-5777094.1927021453</v>
      </c>
      <c r="AI21" s="144">
        <f t="shared" ca="1" si="2"/>
        <v>-138402176.11441621</v>
      </c>
    </row>
    <row r="22" spans="2:35">
      <c r="B22" s="103" t="str">
        <v xml:space="preserve">Mariana </v>
      </c>
      <c r="C22" s="108" t="str">
        <v>Anexo 1, item 2, Lei 15/2003</v>
      </c>
      <c r="D22" s="109">
        <v>0.03</v>
      </c>
      <c r="E22" s="49">
        <f ca="1"/>
        <v>0</v>
      </c>
      <c r="F22" s="49">
        <f ca="1"/>
        <v>-428793.09057380806</v>
      </c>
      <c r="G22" s="49">
        <f ca="1"/>
        <v>-579243.47340424953</v>
      </c>
      <c r="H22" s="49">
        <f ca="1"/>
        <v>-588803.36339237553</v>
      </c>
      <c r="I22" s="49">
        <f ca="1"/>
        <v>-599695.32808495359</v>
      </c>
      <c r="J22" s="49">
        <f ca="1"/>
        <v>-613462.51604292204</v>
      </c>
      <c r="K22" s="49">
        <f ca="1"/>
        <v>-811288.9196283021</v>
      </c>
      <c r="L22" s="49">
        <f ca="1"/>
        <v>-830326.692674177</v>
      </c>
      <c r="M22" s="49">
        <f ca="1"/>
        <v>-851815.87484613189</v>
      </c>
      <c r="N22" s="49">
        <f ca="1"/>
        <v>-876356.38949648268</v>
      </c>
      <c r="O22" s="49">
        <f ca="1"/>
        <v>-901731.70283642528</v>
      </c>
      <c r="P22" s="49">
        <f ca="1"/>
        <v>-927894.43630927894</v>
      </c>
      <c r="Q22" s="49">
        <f ca="1"/>
        <v>-953279.74269525497</v>
      </c>
      <c r="R22" s="49">
        <f ca="1"/>
        <v>-977733.90573023772</v>
      </c>
      <c r="S22" s="49">
        <f ca="1"/>
        <v>-1001098.237785637</v>
      </c>
      <c r="T22" s="49">
        <f ca="1"/>
        <v>-1023221.6788195469</v>
      </c>
      <c r="U22" s="49">
        <f ca="1"/>
        <v>-1043996.4381987189</v>
      </c>
      <c r="V22" s="49">
        <f ca="1"/>
        <v>-1063331.1763689001</v>
      </c>
      <c r="W22" s="49">
        <f ca="1"/>
        <v>-1081128.622140059</v>
      </c>
      <c r="X22" s="49">
        <f ca="1"/>
        <v>-1097307.018187671</v>
      </c>
      <c r="Y22" s="49">
        <f ca="1"/>
        <v>-1111779.4794745117</v>
      </c>
      <c r="Z22" s="49">
        <f ca="1"/>
        <v>-1124481.787675373</v>
      </c>
      <c r="AA22" s="49">
        <f ca="1"/>
        <v>-1135368.2377252579</v>
      </c>
      <c r="AB22" s="49">
        <f ca="1"/>
        <v>-1144385.7657915773</v>
      </c>
      <c r="AC22" s="49">
        <f ca="1"/>
        <v>-1151484.5499894619</v>
      </c>
      <c r="AD22" s="49">
        <f ca="1"/>
        <v>-1156633.2956282261</v>
      </c>
      <c r="AE22" s="49">
        <f ca="1"/>
        <v>-1159809.5153124661</v>
      </c>
      <c r="AF22" s="49">
        <f ca="1"/>
        <v>-1160981.1126534622</v>
      </c>
      <c r="AG22" s="49">
        <f ca="1"/>
        <v>-1160120.6735829539</v>
      </c>
      <c r="AH22" s="429">
        <f ca="1"/>
        <v>-1157209.7153282824</v>
      </c>
      <c r="AI22" s="144">
        <f t="shared" ca="1" si="2"/>
        <v>-27712762.740376707</v>
      </c>
    </row>
    <row r="23" spans="2:35">
      <c r="B23" s="103" t="str">
        <v xml:space="preserve">Acaiaca </v>
      </c>
      <c r="C23" s="108" t="str">
        <v>Lei n° 339/2001, item 22</v>
      </c>
      <c r="D23" s="109">
        <v>0.03</v>
      </c>
      <c r="E23" s="49">
        <f ca="1"/>
        <v>0</v>
      </c>
      <c r="F23" s="49">
        <f ca="1"/>
        <v>-71597.375343405845</v>
      </c>
      <c r="G23" s="49">
        <f ca="1"/>
        <v>-96738.04874754959</v>
      </c>
      <c r="H23" s="49">
        <f ca="1"/>
        <v>-98362.603124886271</v>
      </c>
      <c r="I23" s="49">
        <f ca="1"/>
        <v>-100206.21789129626</v>
      </c>
      <c r="J23" s="49">
        <f ca="1"/>
        <v>-102514.80026220875</v>
      </c>
      <c r="K23" s="49">
        <f ca="1"/>
        <v>-104960.60007019991</v>
      </c>
      <c r="L23" s="49">
        <f ca="1"/>
        <v>-107430.71190049936</v>
      </c>
      <c r="M23" s="49">
        <f ca="1"/>
        <v>-110179.51020920623</v>
      </c>
      <c r="N23" s="49">
        <f ca="1"/>
        <v>-113328.14073920324</v>
      </c>
      <c r="O23" s="49">
        <f ca="1"/>
        <v>-116605.03438887656</v>
      </c>
      <c r="P23" s="49">
        <f ca="1"/>
        <v>-120006.08660175839</v>
      </c>
      <c r="Q23" s="49">
        <f ca="1"/>
        <v>-123311.93013562335</v>
      </c>
      <c r="R23" s="49">
        <f ca="1"/>
        <v>-126502.70599195105</v>
      </c>
      <c r="S23" s="49">
        <f ca="1"/>
        <v>-129557.84303864333</v>
      </c>
      <c r="T23" s="49">
        <f ca="1"/>
        <v>-132457.69702869651</v>
      </c>
      <c r="U23" s="49">
        <f ca="1"/>
        <v>-135188.13660502917</v>
      </c>
      <c r="V23" s="49">
        <f ca="1"/>
        <v>-137737.11823077462</v>
      </c>
      <c r="W23" s="49">
        <f ca="1"/>
        <v>-140091.80577752009</v>
      </c>
      <c r="X23" s="49">
        <f ca="1"/>
        <v>-142241.31534629615</v>
      </c>
      <c r="Y23" s="49">
        <f ca="1"/>
        <v>-144174.08248278292</v>
      </c>
      <c r="Z23" s="49">
        <f ca="1"/>
        <v>-145881.43245321579</v>
      </c>
      <c r="AA23" s="49">
        <f ca="1"/>
        <v>-147357.05702866614</v>
      </c>
      <c r="AB23" s="49">
        <f ca="1"/>
        <v>-148593.69677963026</v>
      </c>
      <c r="AC23" s="49">
        <f ca="1"/>
        <v>-149584.49402179959</v>
      </c>
      <c r="AD23" s="49">
        <f ca="1"/>
        <v>-150324.95793488243</v>
      </c>
      <c r="AE23" s="49">
        <f ca="1"/>
        <v>-150811.70862078812</v>
      </c>
      <c r="AF23" s="49">
        <f ca="1"/>
        <v>-151040.10954957572</v>
      </c>
      <c r="AG23" s="49">
        <f ca="1"/>
        <v>-151006.11468631815</v>
      </c>
      <c r="AH23" s="429">
        <f ca="1"/>
        <v>-150706.82473582996</v>
      </c>
      <c r="AI23" s="144">
        <f t="shared" ca="1" si="2"/>
        <v>-3698498.1597271133</v>
      </c>
    </row>
    <row r="24" spans="2:35">
      <c r="B24" s="103" t="str">
        <v xml:space="preserve">Ponte Nova </v>
      </c>
      <c r="C24" s="108" t="str">
        <v>Art. 12°, Lei 2717/2003</v>
      </c>
      <c r="D24" s="109">
        <v>0.03</v>
      </c>
      <c r="E24" s="49">
        <f ca="1"/>
        <v>0</v>
      </c>
      <c r="F24" s="49">
        <f ca="1"/>
        <v>-189917.81398596478</v>
      </c>
      <c r="G24" s="49">
        <f ca="1"/>
        <v>-256581.20515311838</v>
      </c>
      <c r="H24" s="49">
        <f ca="1"/>
        <v>-260877.98949242526</v>
      </c>
      <c r="I24" s="49">
        <f ca="1"/>
        <v>-265757.63047615427</v>
      </c>
      <c r="J24" s="49">
        <f ca="1"/>
        <v>-271874.14125473454</v>
      </c>
      <c r="K24" s="49">
        <f ca="1"/>
        <v>-278367.40833130013</v>
      </c>
      <c r="L24" s="49">
        <f ca="1"/>
        <v>-284915.10173694941</v>
      </c>
      <c r="M24" s="49">
        <f ca="1"/>
        <v>-292192.76773701917</v>
      </c>
      <c r="N24" s="49">
        <f ca="1"/>
        <v>-300546.71331410331</v>
      </c>
      <c r="O24" s="49">
        <f ca="1"/>
        <v>-309255.9996501386</v>
      </c>
      <c r="P24" s="49">
        <f ca="1"/>
        <v>-318311.08073397406</v>
      </c>
      <c r="Q24" s="49">
        <f ca="1"/>
        <v>-327115.89699356718</v>
      </c>
      <c r="R24" s="49">
        <f ca="1"/>
        <v>-335617.56471847766</v>
      </c>
      <c r="S24" s="49">
        <f ca="1"/>
        <v>-343761.27686146961</v>
      </c>
      <c r="T24" s="49">
        <f ca="1"/>
        <v>-436664.08441446896</v>
      </c>
      <c r="U24" s="49">
        <f ca="1"/>
        <v>-445720.96596874337</v>
      </c>
      <c r="V24" s="49">
        <f ca="1"/>
        <v>-454181.42208962044</v>
      </c>
      <c r="W24" s="49">
        <f ca="1"/>
        <v>-462002.79404450674</v>
      </c>
      <c r="X24" s="49">
        <f ca="1"/>
        <v>-469148.84856099996</v>
      </c>
      <c r="Y24" s="49">
        <f ca="1"/>
        <v>-475581.10529237473</v>
      </c>
      <c r="Z24" s="49">
        <f ca="1"/>
        <v>-481270.61602122855</v>
      </c>
      <c r="AA24" s="49">
        <f ca="1"/>
        <v>-486196.24543714261</v>
      </c>
      <c r="AB24" s="49">
        <f ca="1"/>
        <v>-490333.72801172349</v>
      </c>
      <c r="AC24" s="49">
        <f ca="1"/>
        <v>-493660.12481162109</v>
      </c>
      <c r="AD24" s="49">
        <f ca="1"/>
        <v>-496160.3078598124</v>
      </c>
      <c r="AE24" s="49">
        <f ca="1"/>
        <v>-497822.81040743348</v>
      </c>
      <c r="AF24" s="49">
        <f ca="1"/>
        <v>-498632.01399359998</v>
      </c>
      <c r="AG24" s="49">
        <f ca="1"/>
        <v>-498574.25067074312</v>
      </c>
      <c r="AH24" s="429">
        <f ca="1"/>
        <v>-497639.64512163715</v>
      </c>
      <c r="AI24" s="144">
        <f t="shared" ca="1" si="2"/>
        <v>-11218681.553145051</v>
      </c>
    </row>
    <row r="25" spans="2:35">
      <c r="B25" s="103" t="str">
        <v xml:space="preserve">Barra Longa </v>
      </c>
      <c r="C25" s="108" t="str">
        <v>Lei  nº 1.358/2021</v>
      </c>
      <c r="D25" s="109">
        <v>0.05</v>
      </c>
      <c r="E25" s="49">
        <f ca="1"/>
        <v>0</v>
      </c>
      <c r="F25" s="49">
        <f ca="1"/>
        <v>-8567.2073060485636</v>
      </c>
      <c r="G25" s="49">
        <f ca="1"/>
        <v>-11575.493012527306</v>
      </c>
      <c r="H25" s="49">
        <f ca="1"/>
        <v>-11769.884134601776</v>
      </c>
      <c r="I25" s="49">
        <f ca="1"/>
        <v>-11990.487610924338</v>
      </c>
      <c r="J25" s="49">
        <f ca="1"/>
        <v>-12266.728236503612</v>
      </c>
      <c r="K25" s="49">
        <f ca="1"/>
        <v>-12559.388042588025</v>
      </c>
      <c r="L25" s="49">
        <f ca="1"/>
        <v>-12854.956979546932</v>
      </c>
      <c r="M25" s="49">
        <f ca="1"/>
        <v>-13183.873016486215</v>
      </c>
      <c r="N25" s="49">
        <f ca="1"/>
        <v>-13560.63222520381</v>
      </c>
      <c r="O25" s="49">
        <f ca="1"/>
        <v>-13952.739157643351</v>
      </c>
      <c r="P25" s="49">
        <f ca="1"/>
        <v>-14359.702670295879</v>
      </c>
      <c r="Q25" s="49">
        <f ca="1"/>
        <v>-14755.273691442111</v>
      </c>
      <c r="R25" s="49">
        <f ca="1"/>
        <v>-15137.075930660807</v>
      </c>
      <c r="S25" s="49">
        <f ca="1"/>
        <v>-15502.647884965869</v>
      </c>
      <c r="T25" s="49">
        <f ca="1"/>
        <v>-15849.638960698732</v>
      </c>
      <c r="U25" s="49">
        <f ca="1"/>
        <v>-16176.358226242804</v>
      </c>
      <c r="V25" s="49">
        <f ca="1"/>
        <v>-16481.364574622607</v>
      </c>
      <c r="W25" s="49">
        <f ca="1"/>
        <v>-16763.122058848559</v>
      </c>
      <c r="X25" s="49">
        <f ca="1"/>
        <v>-17020.328332035435</v>
      </c>
      <c r="Y25" s="49">
        <f ca="1"/>
        <v>-17251.599613324452</v>
      </c>
      <c r="Z25" s="49">
        <f ca="1"/>
        <v>-17455.897900384796</v>
      </c>
      <c r="AA25" s="49">
        <f ca="1"/>
        <v>-17632.468362404496</v>
      </c>
      <c r="AB25" s="49">
        <f ca="1"/>
        <v>-17780.442349699348</v>
      </c>
      <c r="AC25" s="49">
        <f ca="1"/>
        <v>-17898.999284659782</v>
      </c>
      <c r="AD25" s="49">
        <f ca="1"/>
        <v>-17987.601804173966</v>
      </c>
      <c r="AE25" s="49">
        <f ca="1"/>
        <v>-18045.84547599174</v>
      </c>
      <c r="AF25" s="49">
        <f ca="1"/>
        <v>-18073.175501658636</v>
      </c>
      <c r="AG25" s="49">
        <f ca="1"/>
        <v>-18069.107740243198</v>
      </c>
      <c r="AH25" s="429">
        <f ca="1"/>
        <v>-18033.29526753521</v>
      </c>
      <c r="AI25" s="144">
        <f t="shared" ca="1" si="2"/>
        <v>-442555.33535196231</v>
      </c>
    </row>
    <row r="26" spans="2:35">
      <c r="B26" s="103" t="str">
        <v xml:space="preserve">Urucânia </v>
      </c>
      <c r="C26" s="108" t="str">
        <v>Anexo 2, item 1, Lei 99/2016</v>
      </c>
      <c r="D26" s="109">
        <v>0.03</v>
      </c>
      <c r="E26" s="49">
        <f ca="1"/>
        <v>0</v>
      </c>
      <c r="F26" s="49">
        <f ca="1"/>
        <v>-230031.8887918804</v>
      </c>
      <c r="G26" s="49">
        <f ca="1"/>
        <v>-310756.64677290217</v>
      </c>
      <c r="H26" s="49">
        <f ca="1"/>
        <v>-315951.1478312423</v>
      </c>
      <c r="I26" s="49">
        <f ca="1"/>
        <v>-321853.02044128865</v>
      </c>
      <c r="J26" s="49">
        <f ca="1"/>
        <v>-329255.77734546305</v>
      </c>
      <c r="K26" s="49">
        <f ca="1"/>
        <v>-337124.94574648968</v>
      </c>
      <c r="L26" s="49">
        <f ca="1"/>
        <v>-345052.09857439232</v>
      </c>
      <c r="M26" s="49">
        <f ca="1"/>
        <v>-353856.09872862219</v>
      </c>
      <c r="N26" s="49">
        <f ca="1"/>
        <v>-363976.08600464283</v>
      </c>
      <c r="O26" s="49">
        <f ca="1"/>
        <v>-374538.3888866278</v>
      </c>
      <c r="P26" s="49">
        <f ca="1"/>
        <v>-385532.50334734592</v>
      </c>
      <c r="Q26" s="49">
        <f ca="1"/>
        <v>-396225.29401106091</v>
      </c>
      <c r="R26" s="49">
        <f ca="1"/>
        <v>-406552.54459225776</v>
      </c>
      <c r="S26" s="49">
        <f ca="1"/>
        <v>-416447.68213439325</v>
      </c>
      <c r="T26" s="49">
        <f ca="1"/>
        <v>-596185.91043043428</v>
      </c>
      <c r="U26" s="49">
        <f ca="1"/>
        <v>-608586.75381004112</v>
      </c>
      <c r="V26" s="49">
        <f ca="1"/>
        <v>-620174.41218869679</v>
      </c>
      <c r="W26" s="49">
        <f ca="1"/>
        <v>-630890.42523143301</v>
      </c>
      <c r="X26" s="49">
        <f ca="1"/>
        <v>-640685.09885898035</v>
      </c>
      <c r="Y26" s="49">
        <f ca="1"/>
        <v>-649505.668774619</v>
      </c>
      <c r="Z26" s="49">
        <f ca="1"/>
        <v>-657312.38875572872</v>
      </c>
      <c r="AA26" s="49">
        <f ca="1"/>
        <v>-664076.18693738361</v>
      </c>
      <c r="AB26" s="49">
        <f ca="1"/>
        <v>-669763.72122298996</v>
      </c>
      <c r="AC26" s="49">
        <f ca="1"/>
        <v>-674343.46213147684</v>
      </c>
      <c r="AD26" s="49">
        <f ca="1"/>
        <v>-677794.54988663993</v>
      </c>
      <c r="AE26" s="49">
        <f ca="1"/>
        <v>-680101.12277752568</v>
      </c>
      <c r="AF26" s="49">
        <f ca="1"/>
        <v>-681241.64492962614</v>
      </c>
      <c r="AG26" s="49">
        <f ca="1"/>
        <v>-681197.24599780515</v>
      </c>
      <c r="AH26" s="429">
        <f ca="1"/>
        <v>-679954.24156523007</v>
      </c>
      <c r="AI26" s="144">
        <f t="shared" ca="1" si="2"/>
        <v>-14698966.956707222</v>
      </c>
    </row>
    <row r="27" spans="2:35">
      <c r="B27" s="103" t="str">
        <v xml:space="preserve">Piedade de Ponte Nova </v>
      </c>
      <c r="C27" s="108" t="str">
        <v>Anexo 1, item 22, Lei 33/2017</v>
      </c>
      <c r="D27" s="109">
        <v>0.05</v>
      </c>
      <c r="E27" s="49">
        <f ca="1"/>
        <v>0</v>
      </c>
      <c r="F27" s="49">
        <f ca="1"/>
        <v>-119808.27541243772</v>
      </c>
      <c r="G27" s="49">
        <f ca="1"/>
        <v>-161852.42019421991</v>
      </c>
      <c r="H27" s="49">
        <f ca="1"/>
        <v>-164557.88949543875</v>
      </c>
      <c r="I27" s="49">
        <f ca="1"/>
        <v>-167631.78147983787</v>
      </c>
      <c r="J27" s="49">
        <f ca="1"/>
        <v>-171487.38403409536</v>
      </c>
      <c r="K27" s="49">
        <f ca="1"/>
        <v>-175585.90924296339</v>
      </c>
      <c r="L27" s="49">
        <f ca="1"/>
        <v>-179714.63467416269</v>
      </c>
      <c r="M27" s="49">
        <f ca="1"/>
        <v>-184300.0514211574</v>
      </c>
      <c r="N27" s="49">
        <f ca="1"/>
        <v>-189570.87812741817</v>
      </c>
      <c r="O27" s="49">
        <f ca="1"/>
        <v>-195072.07754511861</v>
      </c>
      <c r="P27" s="49">
        <f ca="1"/>
        <v>-200798.17882674269</v>
      </c>
      <c r="Q27" s="49">
        <f ca="1"/>
        <v>-206367.34063076091</v>
      </c>
      <c r="R27" s="49">
        <f ca="1"/>
        <v>-211746.11697513424</v>
      </c>
      <c r="S27" s="49">
        <f ca="1"/>
        <v>-216899.83444499649</v>
      </c>
      <c r="T27" s="49">
        <f ca="1"/>
        <v>-310513.49501585128</v>
      </c>
      <c r="U27" s="49">
        <f ca="1"/>
        <v>-316972.26760939648</v>
      </c>
      <c r="V27" s="49">
        <f ca="1"/>
        <v>-323007.50634827965</v>
      </c>
      <c r="W27" s="49">
        <f ca="1"/>
        <v>-328588.76314137137</v>
      </c>
      <c r="X27" s="49">
        <f ca="1"/>
        <v>-333690.15565571893</v>
      </c>
      <c r="Y27" s="49">
        <f ca="1"/>
        <v>-338284.20248678076</v>
      </c>
      <c r="Z27" s="49">
        <f ca="1"/>
        <v>-342350.20247694204</v>
      </c>
      <c r="AA27" s="49">
        <f ca="1"/>
        <v>-345873.01402988739</v>
      </c>
      <c r="AB27" s="49">
        <f ca="1"/>
        <v>-348835.27147030731</v>
      </c>
      <c r="AC27" s="49">
        <f ca="1"/>
        <v>-351220.55319347762</v>
      </c>
      <c r="AD27" s="49">
        <f ca="1"/>
        <v>-353017.99473262503</v>
      </c>
      <c r="AE27" s="49">
        <f ca="1"/>
        <v>-354219.33477996127</v>
      </c>
      <c r="AF27" s="49">
        <f ca="1"/>
        <v>-354813.3567341803</v>
      </c>
      <c r="AG27" s="49">
        <f ca="1"/>
        <v>-354790.23229052353</v>
      </c>
      <c r="AH27" s="429">
        <f ca="1"/>
        <v>-354142.83414855739</v>
      </c>
      <c r="AI27" s="144">
        <f t="shared" ca="1" si="2"/>
        <v>-7655711.9566183425</v>
      </c>
    </row>
    <row r="28" spans="2:35">
      <c r="B28" s="103" t="str">
        <v xml:space="preserve">Rio Casca </v>
      </c>
      <c r="C28" s="108" t="str">
        <v>Lei complementar nº 1.887/2016</v>
      </c>
      <c r="D28" s="109">
        <v>0.03</v>
      </c>
      <c r="E28" s="49">
        <f ca="1"/>
        <v>0</v>
      </c>
      <c r="F28" s="49">
        <f ca="1"/>
        <v>-71884.96524746262</v>
      </c>
      <c r="G28" s="49">
        <f ca="1"/>
        <v>-97111.452116531931</v>
      </c>
      <c r="H28" s="49">
        <f ca="1"/>
        <v>-98734.733697263233</v>
      </c>
      <c r="I28" s="49">
        <f ca="1"/>
        <v>-100579.06888790271</v>
      </c>
      <c r="J28" s="49">
        <f ca="1"/>
        <v>-102892.4304204572</v>
      </c>
      <c r="K28" s="49">
        <f ca="1"/>
        <v>-105351.54554577802</v>
      </c>
      <c r="L28" s="49">
        <f ca="1"/>
        <v>-107828.78080449761</v>
      </c>
      <c r="M28" s="49">
        <f ca="1"/>
        <v>-110580.03085269443</v>
      </c>
      <c r="N28" s="49">
        <f ca="1"/>
        <v>-113742.52687645088</v>
      </c>
      <c r="O28" s="49">
        <f ca="1"/>
        <v>-117043.24652707117</v>
      </c>
      <c r="P28" s="49">
        <f ca="1"/>
        <v>-120478.90729604561</v>
      </c>
      <c r="Q28" s="49">
        <f ca="1"/>
        <v>-123820.40437845653</v>
      </c>
      <c r="R28" s="49">
        <f ca="1"/>
        <v>-127047.67018508053</v>
      </c>
      <c r="S28" s="49">
        <f ca="1"/>
        <v>-130139.90066699788</v>
      </c>
      <c r="T28" s="49">
        <f ca="1"/>
        <v>-186308.0970095107</v>
      </c>
      <c r="U28" s="49">
        <f ca="1"/>
        <v>-190183.36056563788</v>
      </c>
      <c r="V28" s="49">
        <f ca="1"/>
        <v>-193804.50380896777</v>
      </c>
      <c r="W28" s="49">
        <f ca="1"/>
        <v>-197153.25788482284</v>
      </c>
      <c r="X28" s="49">
        <f ca="1"/>
        <v>-200214.09339343137</v>
      </c>
      <c r="Y28" s="49">
        <f ca="1"/>
        <v>-202970.52149206842</v>
      </c>
      <c r="Z28" s="49">
        <f ca="1"/>
        <v>-205410.12148616521</v>
      </c>
      <c r="AA28" s="49">
        <f ca="1"/>
        <v>-207523.80841793242</v>
      </c>
      <c r="AB28" s="49">
        <f ca="1"/>
        <v>-209301.16288218435</v>
      </c>
      <c r="AC28" s="49">
        <f ca="1"/>
        <v>-210732.33191608652</v>
      </c>
      <c r="AD28" s="49">
        <f ca="1"/>
        <v>-211810.79683957499</v>
      </c>
      <c r="AE28" s="49">
        <f ca="1"/>
        <v>-212531.60086797673</v>
      </c>
      <c r="AF28" s="49">
        <f ca="1"/>
        <v>-212888.01404050816</v>
      </c>
      <c r="AG28" s="49">
        <f ca="1"/>
        <v>-212874.13937431408</v>
      </c>
      <c r="AH28" s="429">
        <f ca="1"/>
        <v>-212485.70048913444</v>
      </c>
      <c r="AI28" s="144">
        <f t="shared" ca="1" si="2"/>
        <v>-4593427.1739710066</v>
      </c>
    </row>
    <row r="29" spans="2:35">
      <c r="B29" s="104" t="str">
        <v>PIS/COFINS</v>
      </c>
      <c r="C29" s="108" t="str">
        <v>Art. 10, XXIII, lei 10.833. Art. 4º, IV, lei 9.718.</v>
      </c>
      <c r="D29" s="51">
        <v>3.6499999999999998E-2</v>
      </c>
      <c r="E29" s="49" cm="1">
        <f t="array" aca="1" ref="E29:AH29" ca="1">'DRE Nominal'!E29:AH29 / (1 + 'Painel Controle'!D$149:AG$149)</f>
        <v>0</v>
      </c>
      <c r="F29" s="49">
        <f ca="1"/>
        <v>-3987193.4653544179</v>
      </c>
      <c r="G29" s="49">
        <f ca="1"/>
        <v>-5384890.0685692746</v>
      </c>
      <c r="H29" s="49">
        <f ca="1"/>
        <v>-5472045.6739474954</v>
      </c>
      <c r="I29" s="49">
        <f ca="1"/>
        <v>-6477662.3646720545</v>
      </c>
      <c r="J29" s="49">
        <f ca="1"/>
        <v>-6624032.9036399461</v>
      </c>
      <c r="K29" s="49">
        <f ca="1"/>
        <v>-7622584.6082187267</v>
      </c>
      <c r="L29" s="49">
        <f ca="1"/>
        <v>-7799024.2749557067</v>
      </c>
      <c r="M29" s="49">
        <f ca="1"/>
        <v>-7999350.140232984</v>
      </c>
      <c r="N29" s="49">
        <f ca="1"/>
        <v>-8227724.9615340559</v>
      </c>
      <c r="O29" s="49">
        <f ca="1"/>
        <v>-8463102.9447846711</v>
      </c>
      <c r="P29" s="49">
        <f ca="1"/>
        <v>-8704987.9448364489</v>
      </c>
      <c r="Q29" s="49">
        <f ca="1"/>
        <v>-8939400.3464703858</v>
      </c>
      <c r="R29" s="49">
        <f ca="1"/>
        <v>-9164921.7600029539</v>
      </c>
      <c r="S29" s="49">
        <f ca="1"/>
        <v>-9380090.0386770274</v>
      </c>
      <c r="T29" s="49">
        <f ca="1"/>
        <v>-10023912.426816242</v>
      </c>
      <c r="U29" s="49">
        <f ca="1"/>
        <v>-10223770.387378836</v>
      </c>
      <c r="V29" s="49">
        <f ca="1"/>
        <v>-10409467.785072297</v>
      </c>
      <c r="W29" s="49">
        <f ca="1"/>
        <v>-10580074.420683248</v>
      </c>
      <c r="X29" s="49">
        <f ca="1"/>
        <v>-10734811.913606934</v>
      </c>
      <c r="Y29" s="49">
        <f ca="1"/>
        <v>-10872851.636940651</v>
      </c>
      <c r="Z29" s="49">
        <f ca="1"/>
        <v>-10993585.788630083</v>
      </c>
      <c r="AA29" s="49">
        <f ca="1"/>
        <v>-11096586.511008224</v>
      </c>
      <c r="AB29" s="49">
        <f ca="1"/>
        <v>-11181353.445683846</v>
      </c>
      <c r="AC29" s="49">
        <f ca="1"/>
        <v>-11247417.51039852</v>
      </c>
      <c r="AD29" s="49">
        <f ca="1"/>
        <v>-11294489.925177719</v>
      </c>
      <c r="AE29" s="49">
        <f ca="1"/>
        <v>-11322367.767564591</v>
      </c>
      <c r="AF29" s="49">
        <f ca="1"/>
        <v>-11330754.472777549</v>
      </c>
      <c r="AG29" s="49">
        <f ca="1"/>
        <v>-11319398.770358482</v>
      </c>
      <c r="AH29" s="429">
        <f ca="1"/>
        <v>-11288135.757519664</v>
      </c>
      <c r="AI29" s="144">
        <f t="shared" ca="1" si="2"/>
        <v>-268165990.01551303</v>
      </c>
    </row>
    <row r="30" spans="2:35">
      <c r="B30" s="102" t="str">
        <v>Receita Não Tarifária</v>
      </c>
      <c r="C30" s="108" t="str">
        <v/>
      </c>
      <c r="D30" s="51" t="str">
        <v/>
      </c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  <c r="AD30" s="49"/>
      <c r="AE30" s="49"/>
      <c r="AF30" s="49"/>
      <c r="AG30" s="49"/>
      <c r="AH30" s="429"/>
      <c r="AI30" s="122"/>
    </row>
    <row r="31" spans="2:35">
      <c r="B31" s="105" t="str">
        <v>Incorporação da receita diferida (aporte estatal) na DRE</v>
      </c>
      <c r="C31" s="108" t="str">
        <v>Art. 500 e parágrafos do decreto 9.580/2018</v>
      </c>
      <c r="D31" s="51" t="str">
        <v/>
      </c>
      <c r="E31" s="49" cm="1">
        <f t="array" aca="1" ref="E31:AH31" ca="1">'DRE Nominal'!E31:AH31 / (1 + 'Painel Controle'!D$149:AG$149)</f>
        <v>3702700</v>
      </c>
      <c r="F31" s="49">
        <f ca="1"/>
        <v>3563715.1106833499</v>
      </c>
      <c r="G31" s="49">
        <f ca="1"/>
        <v>12479436.505224869</v>
      </c>
      <c r="H31" s="49">
        <f ca="1"/>
        <v>39166002.912083395</v>
      </c>
      <c r="I31" s="49">
        <f ca="1"/>
        <v>51847014.099624522</v>
      </c>
      <c r="J31" s="49">
        <f ca="1"/>
        <v>64804843.540861674</v>
      </c>
      <c r="K31" s="49">
        <f ca="1"/>
        <v>62565015.969165541</v>
      </c>
      <c r="L31" s="49">
        <f ca="1"/>
        <v>60402602.789308302</v>
      </c>
      <c r="M31" s="49">
        <f ca="1"/>
        <v>58314928.354226984</v>
      </c>
      <c r="N31" s="49">
        <f ca="1"/>
        <v>56299409.494329967</v>
      </c>
      <c r="O31" s="49">
        <f ca="1"/>
        <v>54353552.321229935</v>
      </c>
      <c r="P31" s="49">
        <f ca="1"/>
        <v>52474949.141948186</v>
      </c>
      <c r="Q31" s="49">
        <f ca="1"/>
        <v>50661275.479772329</v>
      </c>
      <c r="R31" s="49">
        <f ca="1"/>
        <v>48910287.198081031</v>
      </c>
      <c r="S31" s="49">
        <f ca="1"/>
        <v>47219817.723576978</v>
      </c>
      <c r="T31" s="49">
        <f ca="1"/>
        <v>45587775.365492351</v>
      </c>
      <c r="U31" s="49">
        <f ca="1"/>
        <v>44012140.727449656</v>
      </c>
      <c r="V31" s="49">
        <f ca="1"/>
        <v>42490964.208775491</v>
      </c>
      <c r="W31" s="49">
        <f ca="1"/>
        <v>41022363.592175603</v>
      </c>
      <c r="X31" s="49">
        <f ca="1"/>
        <v>39604521.714786246</v>
      </c>
      <c r="Y31" s="49">
        <f ca="1"/>
        <v>38235684.219720259</v>
      </c>
      <c r="Z31" s="49">
        <f ca="1"/>
        <v>36914157.385325596</v>
      </c>
      <c r="AA31" s="49">
        <f ca="1"/>
        <v>35638306.029470548</v>
      </c>
      <c r="AB31" s="49">
        <f ca="1"/>
        <v>34406551.486262351</v>
      </c>
      <c r="AC31" s="49">
        <f ca="1"/>
        <v>33217369.652695838</v>
      </c>
      <c r="AD31" s="49">
        <f ca="1"/>
        <v>32069289.102815058</v>
      </c>
      <c r="AE31" s="49">
        <f ca="1"/>
        <v>30960889.267054506</v>
      </c>
      <c r="AF31" s="49">
        <f ca="1"/>
        <v>29890798.674507149</v>
      </c>
      <c r="AG31" s="49">
        <f ca="1"/>
        <v>28857693.255944345</v>
      </c>
      <c r="AH31" s="429">
        <f ca="1"/>
        <v>27860294.705487877</v>
      </c>
      <c r="AI31" s="144">
        <f t="shared" ref="AI31:AI53" ca="1" si="3">SUM(E31:AH31)</f>
        <v>1207534350.0280802</v>
      </c>
    </row>
    <row r="32" spans="2:35">
      <c r="B32" s="103" t="str">
        <v>PIS/COFINS sobre a receita diferida (aporte estatal)</v>
      </c>
      <c r="C32" s="108" t="str">
        <v>Art. 6º, §§ 6º e 7º, da lei 11.079/2004</v>
      </c>
      <c r="D32" s="51">
        <v>3.6499999999999998E-2</v>
      </c>
      <c r="E32" s="49" cm="1">
        <f t="array" aca="1" ref="E32:AH32" ca="1">'DRE Nominal'!E32:AH32 / (1 + 'Painel Controle'!D$149:AG$149)</f>
        <v>-135148.55000000002</v>
      </c>
      <c r="F32" s="49">
        <f ca="1"/>
        <v>-130075.60153994228</v>
      </c>
      <c r="G32" s="49">
        <f ca="1"/>
        <v>-455499.43244070769</v>
      </c>
      <c r="H32" s="49">
        <f ca="1"/>
        <v>-1429559.1062910438</v>
      </c>
      <c r="I32" s="49">
        <f ca="1"/>
        <v>-1892416.0146362949</v>
      </c>
      <c r="J32" s="49">
        <f ca="1"/>
        <v>-2365376.7892414508</v>
      </c>
      <c r="K32" s="49">
        <f ca="1"/>
        <v>-2283623.0828745421</v>
      </c>
      <c r="L32" s="49">
        <f ca="1"/>
        <v>-2204695.001809753</v>
      </c>
      <c r="M32" s="49">
        <f ca="1"/>
        <v>-2128494.8849292849</v>
      </c>
      <c r="N32" s="49">
        <f ca="1"/>
        <v>-2054928.4465430435</v>
      </c>
      <c r="O32" s="49">
        <f ca="1"/>
        <v>-1983904.6597248923</v>
      </c>
      <c r="P32" s="49">
        <f ca="1"/>
        <v>-1915335.6436811085</v>
      </c>
      <c r="Q32" s="49">
        <f ca="1"/>
        <v>-1849136.5550116899</v>
      </c>
      <c r="R32" s="49">
        <f ca="1"/>
        <v>-1785225.4827299574</v>
      </c>
      <c r="S32" s="49">
        <f ca="1"/>
        <v>-1723523.3469105596</v>
      </c>
      <c r="T32" s="49">
        <f ca="1"/>
        <v>-1663953.8008404707</v>
      </c>
      <c r="U32" s="49">
        <f ca="1"/>
        <v>-1606443.1365519126</v>
      </c>
      <c r="V32" s="49">
        <f ca="1"/>
        <v>-1550920.1936203055</v>
      </c>
      <c r="W32" s="49">
        <f ca="1"/>
        <v>-1497316.2711144094</v>
      </c>
      <c r="X32" s="49">
        <f ca="1"/>
        <v>-1445565.042589698</v>
      </c>
      <c r="Y32" s="49">
        <f ca="1"/>
        <v>-1395602.4740197894</v>
      </c>
      <c r="Z32" s="49">
        <f ca="1"/>
        <v>-1347366.744564384</v>
      </c>
      <c r="AA32" s="49">
        <f ca="1"/>
        <v>-1300798.1700756748</v>
      </c>
      <c r="AB32" s="49">
        <f ca="1"/>
        <v>-1255839.1292485758</v>
      </c>
      <c r="AC32" s="49">
        <f ca="1"/>
        <v>-1212433.9923233979</v>
      </c>
      <c r="AD32" s="49">
        <f ca="1"/>
        <v>-1170529.0522527494</v>
      </c>
      <c r="AE32" s="49">
        <f ca="1"/>
        <v>-1130072.4582474893</v>
      </c>
      <c r="AF32" s="49">
        <f ca="1"/>
        <v>-1091014.1516195107</v>
      </c>
      <c r="AG32" s="49">
        <f ca="1"/>
        <v>-1053305.8038419688</v>
      </c>
      <c r="AH32" s="429">
        <f ca="1"/>
        <v>-1016900.7567503075</v>
      </c>
      <c r="AI32" s="144">
        <f t="shared" ca="1" si="3"/>
        <v>-44075003.776024908</v>
      </c>
    </row>
    <row r="33" spans="2:35">
      <c r="B33" s="105" t="str">
        <v>Recebimento de contraprestação pecuniária</v>
      </c>
      <c r="C33" s="138" t="str">
        <v/>
      </c>
      <c r="D33" s="51" t="str">
        <v/>
      </c>
      <c r="E33" s="49" cm="1">
        <f t="array" ref="E33:AH33">'DRE Nominal'!E33:AH33 / (1 + 'Painel Controle'!D$149:AG$149)</f>
        <v>0</v>
      </c>
      <c r="F33" s="49">
        <v>0</v>
      </c>
      <c r="G33" s="49">
        <v>0</v>
      </c>
      <c r="H33" s="49">
        <v>0</v>
      </c>
      <c r="I33" s="49">
        <v>0</v>
      </c>
      <c r="J33" s="49">
        <v>0</v>
      </c>
      <c r="K33" s="49">
        <v>0</v>
      </c>
      <c r="L33" s="49">
        <v>0</v>
      </c>
      <c r="M33" s="49">
        <v>0</v>
      </c>
      <c r="N33" s="49">
        <v>0</v>
      </c>
      <c r="O33" s="49">
        <v>0</v>
      </c>
      <c r="P33" s="49">
        <v>0</v>
      </c>
      <c r="Q33" s="49">
        <v>0</v>
      </c>
      <c r="R33" s="49">
        <v>0</v>
      </c>
      <c r="S33" s="49">
        <v>0</v>
      </c>
      <c r="T33" s="49">
        <v>0</v>
      </c>
      <c r="U33" s="49">
        <v>0</v>
      </c>
      <c r="V33" s="49">
        <v>0</v>
      </c>
      <c r="W33" s="49">
        <v>0</v>
      </c>
      <c r="X33" s="49">
        <v>0</v>
      </c>
      <c r="Y33" s="49">
        <v>0</v>
      </c>
      <c r="Z33" s="49">
        <v>0</v>
      </c>
      <c r="AA33" s="49">
        <v>0</v>
      </c>
      <c r="AB33" s="49">
        <v>0</v>
      </c>
      <c r="AC33" s="49">
        <v>0</v>
      </c>
      <c r="AD33" s="49">
        <v>0</v>
      </c>
      <c r="AE33" s="49">
        <v>0</v>
      </c>
      <c r="AF33" s="49">
        <v>0</v>
      </c>
      <c r="AG33" s="49">
        <v>0</v>
      </c>
      <c r="AH33" s="429">
        <v>0</v>
      </c>
      <c r="AI33" s="144">
        <f t="shared" si="3"/>
        <v>0</v>
      </c>
    </row>
    <row r="34" spans="2:35">
      <c r="B34" s="103" t="str">
        <v>PIS/COFINS sobre a contraprestação</v>
      </c>
      <c r="C34" s="138" t="str">
        <v/>
      </c>
      <c r="D34" s="51">
        <v>3.6499999999999998E-2</v>
      </c>
      <c r="E34" s="49" cm="1">
        <f t="array" ref="E34:AH34">'DRE Nominal'!E34:AH34 / (1 + 'Painel Controle'!D$149:AG$149)</f>
        <v>0</v>
      </c>
      <c r="F34" s="49">
        <v>0</v>
      </c>
      <c r="G34" s="49">
        <v>0</v>
      </c>
      <c r="H34" s="49">
        <v>0</v>
      </c>
      <c r="I34" s="49">
        <v>0</v>
      </c>
      <c r="J34" s="49">
        <v>0</v>
      </c>
      <c r="K34" s="49">
        <v>0</v>
      </c>
      <c r="L34" s="49">
        <v>0</v>
      </c>
      <c r="M34" s="49">
        <v>0</v>
      </c>
      <c r="N34" s="49">
        <v>0</v>
      </c>
      <c r="O34" s="49">
        <v>0</v>
      </c>
      <c r="P34" s="49">
        <v>0</v>
      </c>
      <c r="Q34" s="49">
        <v>0</v>
      </c>
      <c r="R34" s="49">
        <v>0</v>
      </c>
      <c r="S34" s="49">
        <v>0</v>
      </c>
      <c r="T34" s="49">
        <v>0</v>
      </c>
      <c r="U34" s="49">
        <v>0</v>
      </c>
      <c r="V34" s="49">
        <v>0</v>
      </c>
      <c r="W34" s="49">
        <v>0</v>
      </c>
      <c r="X34" s="49">
        <v>0</v>
      </c>
      <c r="Y34" s="49">
        <v>0</v>
      </c>
      <c r="Z34" s="49">
        <v>0</v>
      </c>
      <c r="AA34" s="49">
        <v>0</v>
      </c>
      <c r="AB34" s="49">
        <v>0</v>
      </c>
      <c r="AC34" s="49">
        <v>0</v>
      </c>
      <c r="AD34" s="49">
        <v>0</v>
      </c>
      <c r="AE34" s="49">
        <v>0</v>
      </c>
      <c r="AF34" s="49">
        <v>0</v>
      </c>
      <c r="AG34" s="49">
        <v>0</v>
      </c>
      <c r="AH34" s="429">
        <v>0</v>
      </c>
      <c r="AI34" s="144">
        <f t="shared" si="3"/>
        <v>0</v>
      </c>
    </row>
    <row r="35" spans="2:35">
      <c r="B35" s="105" t="str">
        <v>Compartilhamento do risco de inadimplência (indenização)</v>
      </c>
      <c r="C35" s="108" t="str">
        <v>Solução de Consulta COSIT 117/2021. A inadimplência é lançada como despesa, por isso a parte dela que foi recuperada pela indenização deve ser incluída na base de cálculo de IRPJ e CSLL.</v>
      </c>
      <c r="D35" s="51" t="str">
        <v/>
      </c>
      <c r="E35" s="49" cm="1">
        <f t="array" aca="1" ref="E35:AH35" ca="1">'DRE Nominal'!E35:AH35 / (1 + 'Painel Controle'!D$149:AG$149)</f>
        <v>0</v>
      </c>
      <c r="F35" s="49">
        <f ca="1"/>
        <v>17696584.695545636</v>
      </c>
      <c r="G35" s="49">
        <f ca="1"/>
        <v>21244497.804766454</v>
      </c>
      <c r="H35" s="49">
        <f ca="1"/>
        <v>20239073.040627729</v>
      </c>
      <c r="I35" s="49">
        <f ca="1"/>
        <v>20764013.607304946</v>
      </c>
      <c r="J35" s="49">
        <f ca="1"/>
        <v>21233201.362352703</v>
      </c>
      <c r="K35" s="49">
        <f ca="1"/>
        <v>24434038.333194278</v>
      </c>
      <c r="L35" s="49">
        <f ca="1"/>
        <v>24999612.059447072</v>
      </c>
      <c r="M35" s="49">
        <f ca="1"/>
        <v>25641752.504308473</v>
      </c>
      <c r="N35" s="49">
        <f ca="1"/>
        <v>26373803.301355742</v>
      </c>
      <c r="O35" s="49">
        <f ca="1"/>
        <v>27128302.590131704</v>
      </c>
      <c r="P35" s="49">
        <f ca="1"/>
        <v>27903659.987557933</v>
      </c>
      <c r="Q35" s="49">
        <f ca="1"/>
        <v>28655064.124302339</v>
      </c>
      <c r="R35" s="49">
        <f ca="1"/>
        <v>29377968.381379325</v>
      </c>
      <c r="S35" s="49">
        <f ca="1"/>
        <v>30067685.877403077</v>
      </c>
      <c r="T35" s="49">
        <f ca="1"/>
        <v>32131445.313356161</v>
      </c>
      <c r="U35" s="49">
        <f ca="1"/>
        <v>32772085.899269141</v>
      </c>
      <c r="V35" s="49">
        <f ca="1"/>
        <v>33367335.091875575</v>
      </c>
      <c r="W35" s="49">
        <f ca="1"/>
        <v>33914211.156710684</v>
      </c>
      <c r="X35" s="49">
        <f ca="1"/>
        <v>34410219.010740042</v>
      </c>
      <c r="Y35" s="49">
        <f ca="1"/>
        <v>34852702.507453598</v>
      </c>
      <c r="Z35" s="49">
        <f ca="1"/>
        <v>35239713.349855334</v>
      </c>
      <c r="AA35" s="49">
        <f ca="1"/>
        <v>35569880.04898528</v>
      </c>
      <c r="AB35" s="49">
        <f ca="1"/>
        <v>35841598.71630165</v>
      </c>
      <c r="AC35" s="49">
        <f ca="1"/>
        <v>36053365.718263745</v>
      </c>
      <c r="AD35" s="49">
        <f ca="1"/>
        <v>36204255.376597069</v>
      </c>
      <c r="AE35" s="49">
        <f ca="1"/>
        <v>36293617.227535821</v>
      </c>
      <c r="AF35" s="49">
        <f ca="1"/>
        <v>36320500.638766378</v>
      </c>
      <c r="AG35" s="49">
        <f ca="1"/>
        <v>36284100.167998426</v>
      </c>
      <c r="AH35" s="429">
        <f ca="1"/>
        <v>36183887.222734272</v>
      </c>
      <c r="AI35" s="144">
        <f t="shared" ca="1" si="3"/>
        <v>871198175.11612058</v>
      </c>
    </row>
    <row r="36" spans="2:35">
      <c r="B36" s="105" t="str">
        <v>Compartilhamento do risco de perda de receita por DUF (indenização)</v>
      </c>
      <c r="C36" s="108" t="str">
        <v>Solução de Consulta COSIT 117/2021. Já a perda de receita decorrente do DUF não é lançado como despesa, pois a receita que for perdida sequer foi faturada. Portanto, a indenização que recopõe essa perda não é tributável para IRPJ e CSLL.</v>
      </c>
      <c r="D36" s="51" t="str">
        <v/>
      </c>
      <c r="E36" s="49" cm="1">
        <f t="array" aca="1" ref="E36:AH36" ca="1">'DRE Nominal'!E36:AH36 / (1 + 'Painel Controle'!D$149:AG$149)</f>
        <v>0</v>
      </c>
      <c r="F36" s="49">
        <f ca="1"/>
        <v>0</v>
      </c>
      <c r="G36" s="49">
        <f ca="1"/>
        <v>0</v>
      </c>
      <c r="H36" s="49">
        <f ca="1"/>
        <v>0</v>
      </c>
      <c r="I36" s="49">
        <f ca="1"/>
        <v>0</v>
      </c>
      <c r="J36" s="49">
        <f ca="1"/>
        <v>0</v>
      </c>
      <c r="K36" s="49">
        <f ca="1"/>
        <v>0</v>
      </c>
      <c r="L36" s="49">
        <f ca="1"/>
        <v>0</v>
      </c>
      <c r="M36" s="49">
        <f ca="1"/>
        <v>0</v>
      </c>
      <c r="N36" s="49">
        <f ca="1"/>
        <v>57066.031457460063</v>
      </c>
      <c r="O36" s="49">
        <f ca="1"/>
        <v>134848.49252101759</v>
      </c>
      <c r="P36" s="49">
        <f ca="1"/>
        <v>160387.49089413599</v>
      </c>
      <c r="Q36" s="49">
        <f ca="1"/>
        <v>186723.23733425877</v>
      </c>
      <c r="R36" s="49">
        <f ca="1"/>
        <v>213685.36504415778</v>
      </c>
      <c r="S36" s="49">
        <f ca="1"/>
        <v>241087.20260989451</v>
      </c>
      <c r="T36" s="49">
        <f ca="1"/>
        <v>177717.59998545924</v>
      </c>
      <c r="U36" s="49">
        <f ca="1"/>
        <v>203986.0964797849</v>
      </c>
      <c r="V36" s="49">
        <f ca="1"/>
        <v>230299.70448946152</v>
      </c>
      <c r="W36" s="49">
        <f ca="1"/>
        <v>256500.84571215598</v>
      </c>
      <c r="X36" s="49">
        <f ca="1"/>
        <v>282436.11671341583</v>
      </c>
      <c r="Y36" s="49">
        <f ca="1"/>
        <v>307951.44416941726</v>
      </c>
      <c r="Z36" s="49">
        <f ca="1"/>
        <v>332904.77524303814</v>
      </c>
      <c r="AA36" s="49">
        <f ca="1"/>
        <v>357166.43986659491</v>
      </c>
      <c r="AB36" s="49">
        <f ca="1"/>
        <v>380608.06159964181</v>
      </c>
      <c r="AC36" s="49">
        <f ca="1"/>
        <v>403105.012635772</v>
      </c>
      <c r="AD36" s="49">
        <f ca="1"/>
        <v>424543.67115755816</v>
      </c>
      <c r="AE36" s="49">
        <f ca="1"/>
        <v>444814.84120919643</v>
      </c>
      <c r="AF36" s="49">
        <f ca="1"/>
        <v>463804.67521637515</v>
      </c>
      <c r="AG36" s="49">
        <f ca="1"/>
        <v>481403.88549548818</v>
      </c>
      <c r="AH36" s="429">
        <f ca="1"/>
        <v>497511.8957327684</v>
      </c>
      <c r="AI36" s="144">
        <f t="shared" ca="1" si="3"/>
        <v>6238552.8855670542</v>
      </c>
    </row>
    <row r="37" spans="2:35">
      <c r="B37" s="102" t="str">
        <v>Receita Líquida</v>
      </c>
      <c r="C37" s="108" t="str">
        <v/>
      </c>
      <c r="D37" s="108" t="str">
        <v/>
      </c>
      <c r="E37" s="50" cm="1">
        <f t="array" aca="1" ref="E37:AH37" ca="1">'DRE Nominal'!E37:AH37 / (1 + 'Painel Controle'!D$149:AG$149)</f>
        <v>3567551.45</v>
      </c>
      <c r="F37" s="50">
        <f ca="1"/>
        <v>121654132.48868108</v>
      </c>
      <c r="G37" s="50">
        <f ca="1"/>
        <v>169030867.48725167</v>
      </c>
      <c r="H37" s="50">
        <f ca="1"/>
        <v>195935646.21615428</v>
      </c>
      <c r="I37" s="50">
        <f ca="1"/>
        <v>233906338.19678485</v>
      </c>
      <c r="J37" s="50">
        <f ca="1"/>
        <v>250548124.15692264</v>
      </c>
      <c r="K37" s="50">
        <f ca="1"/>
        <v>276730070.69797432</v>
      </c>
      <c r="L37" s="50">
        <f ca="1"/>
        <v>279657029.07025284</v>
      </c>
      <c r="M37" s="50">
        <f ca="1"/>
        <v>283333950.97196078</v>
      </c>
      <c r="N37" s="50">
        <f ca="1"/>
        <v>287934063.70825195</v>
      </c>
      <c r="O37" s="50">
        <f ca="1"/>
        <v>292821104.95494497</v>
      </c>
      <c r="P37" s="50">
        <f ca="1"/>
        <v>297905725.66703117</v>
      </c>
      <c r="Q37" s="50">
        <f ca="1"/>
        <v>302841564.53799993</v>
      </c>
      <c r="R37" s="50">
        <f ca="1"/>
        <v>307586009.42393351</v>
      </c>
      <c r="S37" s="50">
        <f ca="1"/>
        <v>312095263.32761782</v>
      </c>
      <c r="T37" s="50">
        <f ca="1"/>
        <v>328876132.39878756</v>
      </c>
      <c r="U37" s="50">
        <f ca="1"/>
        <v>333063012.81938183</v>
      </c>
      <c r="V37" s="50">
        <f ca="1"/>
        <v>336900156.54250008</v>
      </c>
      <c r="W37" s="50">
        <f ca="1"/>
        <v>340359160.65654635</v>
      </c>
      <c r="X37" s="50">
        <f ca="1"/>
        <v>343416001.83879036</v>
      </c>
      <c r="Y37" s="50">
        <f ca="1"/>
        <v>346045289.02326798</v>
      </c>
      <c r="Z37" s="50">
        <f ca="1"/>
        <v>348227975.00440365</v>
      </c>
      <c r="AA37" s="50">
        <f ca="1"/>
        <v>349950193.51567268</v>
      </c>
      <c r="AB37" s="50">
        <f ca="1"/>
        <v>351196074.40155303</v>
      </c>
      <c r="AC37" s="50">
        <f ca="1"/>
        <v>351950692.32000667</v>
      </c>
      <c r="AD37" s="50">
        <f ca="1"/>
        <v>352204305.96524072</v>
      </c>
      <c r="AE37" s="50">
        <f ca="1"/>
        <v>351949666.49487436</v>
      </c>
      <c r="AF37" s="50">
        <f ca="1"/>
        <v>351176907.22149765</v>
      </c>
      <c r="AG37" s="50">
        <f ca="1"/>
        <v>349877498.4632436</v>
      </c>
      <c r="AH37" s="430">
        <f ca="1"/>
        <v>348045417.12160033</v>
      </c>
      <c r="AI37" s="144">
        <f t="shared" ca="1" si="3"/>
        <v>8798785926.1431274</v>
      </c>
    </row>
    <row r="38" spans="2:35">
      <c r="B38" s="105" t="str">
        <v>Despesas operacionais</v>
      </c>
      <c r="C38" s="108" t="str">
        <v/>
      </c>
      <c r="D38" s="108" t="str">
        <v/>
      </c>
      <c r="E38" s="49" cm="1">
        <f t="array" aca="1" ref="E38:AH38" ca="1">'DRE Nominal'!E38:AH38 / (1 + 'Painel Controle'!D$149:AG$149)</f>
        <v>-50878328.818097323</v>
      </c>
      <c r="F38" s="49">
        <f ca="1"/>
        <v>-49870978.170316093</v>
      </c>
      <c r="G38" s="49">
        <f ca="1"/>
        <v>-56093647.808584154</v>
      </c>
      <c r="H38" s="49">
        <f ca="1"/>
        <v>-61630050.266975917</v>
      </c>
      <c r="I38" s="49">
        <f ca="1"/>
        <v>-62805801.949133754</v>
      </c>
      <c r="J38" s="49">
        <f ca="1"/>
        <v>-61986791.47252515</v>
      </c>
      <c r="K38" s="49">
        <f ca="1"/>
        <v>-63030153.148479223</v>
      </c>
      <c r="L38" s="49">
        <f ca="1"/>
        <v>-63172842.625027247</v>
      </c>
      <c r="M38" s="49">
        <f ca="1"/>
        <v>-61406961.681260705</v>
      </c>
      <c r="N38" s="49">
        <f ca="1"/>
        <v>-61336620.923109204</v>
      </c>
      <c r="O38" s="49">
        <f ca="1"/>
        <v>-61787713.010439925</v>
      </c>
      <c r="P38" s="49">
        <f ca="1"/>
        <v>-62323258.246995263</v>
      </c>
      <c r="Q38" s="49">
        <f ca="1"/>
        <v>-62889689.933098756</v>
      </c>
      <c r="R38" s="49">
        <f ca="1"/>
        <v>-63251113.775223687</v>
      </c>
      <c r="S38" s="49">
        <f ca="1"/>
        <v>-64744554.205234334</v>
      </c>
      <c r="T38" s="49">
        <f ca="1"/>
        <v>-65641013.274548233</v>
      </c>
      <c r="U38" s="49">
        <f ca="1"/>
        <v>-66324943.882675245</v>
      </c>
      <c r="V38" s="49">
        <f ca="1"/>
        <v>-66591239.06497255</v>
      </c>
      <c r="W38" s="49">
        <f ca="1"/>
        <v>-66955639.284464367</v>
      </c>
      <c r="X38" s="49">
        <f ca="1"/>
        <v>-64973701.304283716</v>
      </c>
      <c r="Y38" s="49">
        <f ca="1"/>
        <v>-65249991.202927418</v>
      </c>
      <c r="Z38" s="49">
        <f ca="1"/>
        <v>-65122164.077658594</v>
      </c>
      <c r="AA38" s="49">
        <f ca="1"/>
        <v>-65361659.263170317</v>
      </c>
      <c r="AB38" s="49">
        <f ca="1"/>
        <v>-65422782.203760274</v>
      </c>
      <c r="AC38" s="49">
        <f ca="1"/>
        <v>-65650331.743332773</v>
      </c>
      <c r="AD38" s="49">
        <f ca="1"/>
        <v>-64026620.437857985</v>
      </c>
      <c r="AE38" s="49">
        <f ca="1"/>
        <v>-64171489.249361075</v>
      </c>
      <c r="AF38" s="49">
        <f ca="1"/>
        <v>-64040126.329837605</v>
      </c>
      <c r="AG38" s="49">
        <f ca="1"/>
        <v>-64368087.733769827</v>
      </c>
      <c r="AH38" s="429">
        <f ca="1"/>
        <v>-64088052.624284908</v>
      </c>
      <c r="AI38" s="144">
        <f t="shared" ca="1" si="3"/>
        <v>-1885196347.7114058</v>
      </c>
    </row>
    <row r="39" spans="2:35">
      <c r="B39" s="105" t="str">
        <v>Inadimplência</v>
      </c>
      <c r="C39" s="108" t="str">
        <v>Art. 9º da lei 9.430/1996</v>
      </c>
      <c r="D39" s="108" t="str">
        <v/>
      </c>
      <c r="E39" s="49" cm="1">
        <f t="array" aca="1" ref="E39:AH39" ca="1">'DRE Nominal'!E39:AH39 / (1 + 'Painel Controle'!D$149:AG$149)</f>
        <v>0</v>
      </c>
      <c r="F39" s="49">
        <f ca="1"/>
        <v>-19662871.883939594</v>
      </c>
      <c r="G39" s="49">
        <f ca="1"/>
        <v>-23604997.560851615</v>
      </c>
      <c r="H39" s="49">
        <f ca="1"/>
        <v>-22487858.934030809</v>
      </c>
      <c r="I39" s="49">
        <f ca="1"/>
        <v>-23071126.230338831</v>
      </c>
      <c r="J39" s="49">
        <f ca="1"/>
        <v>-23592445.958169669</v>
      </c>
      <c r="K39" s="49">
        <f ca="1"/>
        <v>-27148931.481326975</v>
      </c>
      <c r="L39" s="49">
        <f ca="1"/>
        <v>-27777346.732718971</v>
      </c>
      <c r="M39" s="49">
        <f ca="1"/>
        <v>-28490836.115898304</v>
      </c>
      <c r="N39" s="49">
        <f ca="1"/>
        <v>-29304225.890395269</v>
      </c>
      <c r="O39" s="49">
        <f ca="1"/>
        <v>-30142558.433479667</v>
      </c>
      <c r="P39" s="49">
        <f ca="1"/>
        <v>-31004066.652842145</v>
      </c>
      <c r="Q39" s="49">
        <f ca="1"/>
        <v>-31838960.138113711</v>
      </c>
      <c r="R39" s="49">
        <f ca="1"/>
        <v>-32642187.090421472</v>
      </c>
      <c r="S39" s="49">
        <f ca="1"/>
        <v>-33408539.863781195</v>
      </c>
      <c r="T39" s="49">
        <f ca="1"/>
        <v>-35701605.903729066</v>
      </c>
      <c r="U39" s="49">
        <f ca="1"/>
        <v>-36413428.776965715</v>
      </c>
      <c r="V39" s="49">
        <f ca="1"/>
        <v>-37074816.768750638</v>
      </c>
      <c r="W39" s="49">
        <f ca="1"/>
        <v>-37682456.840789646</v>
      </c>
      <c r="X39" s="49">
        <f ca="1"/>
        <v>-38233576.678600043</v>
      </c>
      <c r="Y39" s="49">
        <f ca="1"/>
        <v>-38725225.008281775</v>
      </c>
      <c r="Z39" s="49">
        <f ca="1"/>
        <v>-39155237.055394813</v>
      </c>
      <c r="AA39" s="49">
        <f ca="1"/>
        <v>-39522088.943316981</v>
      </c>
      <c r="AB39" s="49">
        <f ca="1"/>
        <v>-39823998.573668502</v>
      </c>
      <c r="AC39" s="49">
        <f ca="1"/>
        <v>-40059295.242515273</v>
      </c>
      <c r="AD39" s="49">
        <f ca="1"/>
        <v>-40226950.418441191</v>
      </c>
      <c r="AE39" s="49">
        <f ca="1"/>
        <v>-40326241.363928691</v>
      </c>
      <c r="AF39" s="49">
        <f ca="1"/>
        <v>-40356111.820851535</v>
      </c>
      <c r="AG39" s="49">
        <f ca="1"/>
        <v>-40315666.853331581</v>
      </c>
      <c r="AH39" s="429">
        <f ca="1"/>
        <v>-40204319.136371411</v>
      </c>
      <c r="AI39" s="144">
        <f t="shared" ca="1" si="3"/>
        <v>-967997972.35124528</v>
      </c>
    </row>
    <row r="40" spans="2:35">
      <c r="B40" s="102" t="str">
        <v>EBITDA</v>
      </c>
      <c r="C40" s="108" t="str">
        <v/>
      </c>
      <c r="D40" s="108" t="str">
        <v/>
      </c>
      <c r="E40" s="50" cm="1">
        <f t="array" aca="1" ref="E40:AH40" ca="1">'DRE Nominal'!E40:AH40 / (1 + 'Painel Controle'!D$149:AG$149)</f>
        <v>-47310777.36809732</v>
      </c>
      <c r="F40" s="50">
        <f ca="1"/>
        <v>52120282.434425391</v>
      </c>
      <c r="G40" s="50">
        <f ca="1"/>
        <v>89332222.117815882</v>
      </c>
      <c r="H40" s="50">
        <f ca="1"/>
        <v>111817737.01514758</v>
      </c>
      <c r="I40" s="50">
        <f ca="1"/>
        <v>148029410.01731229</v>
      </c>
      <c r="J40" s="50">
        <f ca="1"/>
        <v>164968886.72622785</v>
      </c>
      <c r="K40" s="50">
        <f ca="1"/>
        <v>186550986.06816813</v>
      </c>
      <c r="L40" s="50">
        <f ca="1"/>
        <v>188706839.71250662</v>
      </c>
      <c r="M40" s="50">
        <f ca="1"/>
        <v>193436153.1748018</v>
      </c>
      <c r="N40" s="50">
        <f ca="1"/>
        <v>197293216.8947475</v>
      </c>
      <c r="O40" s="50">
        <f ca="1"/>
        <v>200890833.5110254</v>
      </c>
      <c r="P40" s="50">
        <f ca="1"/>
        <v>204578400.76719376</v>
      </c>
      <c r="Q40" s="50">
        <f ca="1"/>
        <v>208112914.4667874</v>
      </c>
      <c r="R40" s="50">
        <f ca="1"/>
        <v>211692708.55828837</v>
      </c>
      <c r="S40" s="50">
        <f ca="1"/>
        <v>213942169.25860232</v>
      </c>
      <c r="T40" s="50">
        <f ca="1"/>
        <v>227533513.22051024</v>
      </c>
      <c r="U40" s="50">
        <f ca="1"/>
        <v>230324640.15974084</v>
      </c>
      <c r="V40" s="50">
        <f ca="1"/>
        <v>233234100.70877695</v>
      </c>
      <c r="W40" s="50">
        <f ca="1"/>
        <v>235721064.53129235</v>
      </c>
      <c r="X40" s="50">
        <f ca="1"/>
        <v>240208723.85590664</v>
      </c>
      <c r="Y40" s="50">
        <f ca="1"/>
        <v>242070072.81205878</v>
      </c>
      <c r="Z40" s="50">
        <f ca="1"/>
        <v>243950573.87135023</v>
      </c>
      <c r="AA40" s="50">
        <f ca="1"/>
        <v>245066445.30918539</v>
      </c>
      <c r="AB40" s="50">
        <f ca="1"/>
        <v>245949293.62412426</v>
      </c>
      <c r="AC40" s="50">
        <f ca="1"/>
        <v>246241065.33415866</v>
      </c>
      <c r="AD40" s="50">
        <f ca="1"/>
        <v>247950735.10894156</v>
      </c>
      <c r="AE40" s="50">
        <f ca="1"/>
        <v>247451935.88158458</v>
      </c>
      <c r="AF40" s="50">
        <f ca="1"/>
        <v>246780669.07080853</v>
      </c>
      <c r="AG40" s="50">
        <f ca="1"/>
        <v>245193743.87614217</v>
      </c>
      <c r="AH40" s="430">
        <f ca="1"/>
        <v>243753045.36094397</v>
      </c>
      <c r="AI40" s="144">
        <f t="shared" ca="1" si="3"/>
        <v>5945591606.0804777</v>
      </c>
    </row>
    <row r="41" spans="2:35">
      <c r="B41" s="105" t="str">
        <v>Amortização do ativo intangível</v>
      </c>
      <c r="C41" s="108" t="str">
        <v>Art. 41, lei 12.973/2014</v>
      </c>
      <c r="D41" s="108" t="str">
        <v/>
      </c>
      <c r="E41" s="49" cm="1">
        <f t="array" ref="E41:AH41">'DRE Nominal'!E41:AH41 / (1 + 'Painel Controle'!D$149:AG$149)</f>
        <v>-5953324.5348921251</v>
      </c>
      <c r="F41" s="49">
        <v>-9747838.8145559616</v>
      </c>
      <c r="G41" s="49">
        <v>-21966519.705602325</v>
      </c>
      <c r="H41" s="49">
        <v>-52222123.035920754</v>
      </c>
      <c r="I41" s="49">
        <v>-69852517.264497668</v>
      </c>
      <c r="J41" s="49">
        <v>-87287682.794477209</v>
      </c>
      <c r="K41" s="49">
        <v>-84486935.909632459</v>
      </c>
      <c r="L41" s="49">
        <v>-84259880.494128615</v>
      </c>
      <c r="M41" s="49">
        <v>-84470864.668263063</v>
      </c>
      <c r="N41" s="49">
        <v>-83332669.569391966</v>
      </c>
      <c r="O41" s="49">
        <v>-82237528.220835194</v>
      </c>
      <c r="P41" s="49">
        <v>-79937754.727834687</v>
      </c>
      <c r="Q41" s="49">
        <v>-77806578.496195972</v>
      </c>
      <c r="R41" s="49">
        <v>-75155700.773537293</v>
      </c>
      <c r="S41" s="49">
        <v>-90568160.415828586</v>
      </c>
      <c r="T41" s="49">
        <v>-91068288.137983218</v>
      </c>
      <c r="U41" s="49">
        <v>-96759587.84935306</v>
      </c>
      <c r="V41" s="49">
        <v>-102183423.78080285</v>
      </c>
      <c r="W41" s="49">
        <v>-104413987.47332807</v>
      </c>
      <c r="X41" s="49">
        <v>-102936391.73232543</v>
      </c>
      <c r="Y41" s="49">
        <v>-102358294.21777213</v>
      </c>
      <c r="Z41" s="49">
        <v>-99158722.272178397</v>
      </c>
      <c r="AA41" s="49">
        <v>-98631304.488644838</v>
      </c>
      <c r="AB41" s="49">
        <v>-99543441.117043585</v>
      </c>
      <c r="AC41" s="49">
        <v>-105453852.91123156</v>
      </c>
      <c r="AD41" s="49">
        <v>-113420575.17735468</v>
      </c>
      <c r="AE41" s="49">
        <v>-116188723.78668672</v>
      </c>
      <c r="AF41" s="49">
        <v>-116799064.57767418</v>
      </c>
      <c r="AG41" s="49">
        <v>-125217109.28019838</v>
      </c>
      <c r="AH41" s="429">
        <v>-155206870.56981248</v>
      </c>
      <c r="AI41" s="144">
        <f t="shared" si="3"/>
        <v>-2618625716.7979836</v>
      </c>
    </row>
    <row r="42" spans="2:35">
      <c r="B42" s="102" t="str">
        <v>EBIT</v>
      </c>
      <c r="C42" s="108" t="str">
        <v/>
      </c>
      <c r="D42" s="108" t="str">
        <v/>
      </c>
      <c r="E42" s="50" cm="1">
        <f t="array" aca="1" ref="E42:AH42" ca="1">'DRE Nominal'!E42:AH42 / (1 + 'Painel Controle'!D$149:AG$149)</f>
        <v>-53264101.90298944</v>
      </c>
      <c r="F42" s="50">
        <f ca="1"/>
        <v>42372443.619869433</v>
      </c>
      <c r="G42" s="50">
        <f ca="1"/>
        <v>67365702.412213564</v>
      </c>
      <c r="H42" s="50">
        <f ca="1"/>
        <v>59595613.979226828</v>
      </c>
      <c r="I42" s="50">
        <f ca="1"/>
        <v>78176892.752814621</v>
      </c>
      <c r="J42" s="50">
        <f ca="1"/>
        <v>77681203.931750625</v>
      </c>
      <c r="K42" s="50">
        <f ca="1"/>
        <v>102064050.15853567</v>
      </c>
      <c r="L42" s="50">
        <f ca="1"/>
        <v>104446959.21837801</v>
      </c>
      <c r="M42" s="50">
        <f ca="1"/>
        <v>108965288.50653875</v>
      </c>
      <c r="N42" s="50">
        <f ca="1"/>
        <v>113960547.32535553</v>
      </c>
      <c r="O42" s="50">
        <f ca="1"/>
        <v>118653305.29019019</v>
      </c>
      <c r="P42" s="50">
        <f ca="1"/>
        <v>124640646.03935908</v>
      </c>
      <c r="Q42" s="50">
        <f ca="1"/>
        <v>130306335.97059144</v>
      </c>
      <c r="R42" s="50">
        <f ca="1"/>
        <v>136537007.78475109</v>
      </c>
      <c r="S42" s="50">
        <f ca="1"/>
        <v>123374008.84277374</v>
      </c>
      <c r="T42" s="50">
        <f ca="1"/>
        <v>136465225.08252701</v>
      </c>
      <c r="U42" s="50">
        <f ca="1"/>
        <v>133565052.31038778</v>
      </c>
      <c r="V42" s="50">
        <f ca="1"/>
        <v>131050676.9279741</v>
      </c>
      <c r="W42" s="50">
        <f ca="1"/>
        <v>131307077.0579643</v>
      </c>
      <c r="X42" s="50">
        <f ca="1"/>
        <v>137272332.12358117</v>
      </c>
      <c r="Y42" s="50">
        <f ca="1"/>
        <v>139711778.59428665</v>
      </c>
      <c r="Z42" s="50">
        <f ca="1"/>
        <v>144791851.59917182</v>
      </c>
      <c r="AA42" s="50">
        <f ca="1"/>
        <v>146435140.82054055</v>
      </c>
      <c r="AB42" s="50">
        <f ca="1"/>
        <v>146405852.50708067</v>
      </c>
      <c r="AC42" s="50">
        <f ca="1"/>
        <v>140787212.42292708</v>
      </c>
      <c r="AD42" s="50">
        <f ca="1"/>
        <v>134530159.93158689</v>
      </c>
      <c r="AE42" s="50">
        <f ca="1"/>
        <v>131263212.09489787</v>
      </c>
      <c r="AF42" s="50">
        <f ca="1"/>
        <v>129981604.49313435</v>
      </c>
      <c r="AG42" s="50">
        <f ca="1"/>
        <v>119976634.59594381</v>
      </c>
      <c r="AH42" s="430">
        <f ca="1"/>
        <v>88546174.791131511</v>
      </c>
      <c r="AI42" s="144">
        <f t="shared" ca="1" si="3"/>
        <v>3326965889.2824941</v>
      </c>
    </row>
    <row r="43" spans="2:35">
      <c r="B43" s="106" t="str">
        <v>Despesas de juros</v>
      </c>
      <c r="C43" s="108" t="str">
        <v>O presente modelo é do tipo desalavancado, isto é, não leva em consideração a dedutibilidade da despesa financeira na DRE para fins de apuração da base de cálculo de IRPJ e CSLL. Essa é a opção metodológica mais utilizada e mais aceita para esse tipo de modelo uma vez que, no cálculo do WACC (Custo Médio Ponderado de Capital) o benefício fiscal da dívida já é levado em consideração e não seria adequado aplicar esse benefício duas vezes no modelo (tanto no cálculo do WACC quanto na dedutibilidade da despesa financeira). Além disso, utilizar o fluxo de caixa alavancado no presente modelo geraria erro de referência cirular, uma vez que a captação de empréstimos em determinado ano leva em conta o fluxo de caixa do projeto do mesmo ano. Caso esse fluxo seja impactado pela própria dívida (via dedutibilidade dos juros dos empréstimos) estar-se-ia constituindo uma circularidade.</v>
      </c>
      <c r="D43" s="108" t="str">
        <v/>
      </c>
      <c r="E43" s="49" cm="1">
        <f t="array" aca="1" ref="E43:AH43" ca="1">'DRE Nominal'!E43:AH43 / (1 + 'Painel Controle'!D$149:AG$149)</f>
        <v>0</v>
      </c>
      <c r="F43" s="49">
        <f ca="1"/>
        <v>-7640195.0461735046</v>
      </c>
      <c r="G43" s="49">
        <f ca="1"/>
        <v>-11993428.742725741</v>
      </c>
      <c r="H43" s="49">
        <f ca="1"/>
        <v>-17619140.078087047</v>
      </c>
      <c r="I43" s="49">
        <f ca="1"/>
        <v>-26028450.098948192</v>
      </c>
      <c r="J43" s="49">
        <f ca="1"/>
        <v>-33263238.15862406</v>
      </c>
      <c r="K43" s="49">
        <f ca="1"/>
        <v>-30829029.380458679</v>
      </c>
      <c r="L43" s="49">
        <f ca="1"/>
        <v>-28523350.540264759</v>
      </c>
      <c r="M43" s="49">
        <f ca="1"/>
        <v>-26340224.81618176</v>
      </c>
      <c r="N43" s="49">
        <f ca="1"/>
        <v>-24273934.997095656</v>
      </c>
      <c r="O43" s="49">
        <f ca="1"/>
        <v>-22319012.676740002</v>
      </c>
      <c r="P43" s="49">
        <f ca="1"/>
        <v>-20470227.884633131</v>
      </c>
      <c r="Q43" s="49">
        <f ca="1"/>
        <v>-18722579.136563465</v>
      </c>
      <c r="R43" s="49">
        <f ca="1"/>
        <v>-17071283.888008136</v>
      </c>
      <c r="S43" s="49">
        <f ca="1"/>
        <v>-15511769.374517577</v>
      </c>
      <c r="T43" s="49">
        <f ca="1"/>
        <v>-14039663.823721016</v>
      </c>
      <c r="U43" s="49">
        <f ca="1"/>
        <v>-12650788.024206361</v>
      </c>
      <c r="V43" s="49">
        <f ca="1"/>
        <v>-11341147.237103321</v>
      </c>
      <c r="W43" s="49">
        <f ca="1"/>
        <v>-10106923.43675196</v>
      </c>
      <c r="X43" s="49">
        <f ca="1"/>
        <v>-8944467.8673707545</v>
      </c>
      <c r="Y43" s="49">
        <f ca="1"/>
        <v>-7850293.9031497426</v>
      </c>
      <c r="Z43" s="49">
        <f ca="1"/>
        <v>-6821070.1996860094</v>
      </c>
      <c r="AA43" s="49">
        <f ca="1"/>
        <v>-5853614.1251515821</v>
      </c>
      <c r="AB43" s="49">
        <f ca="1"/>
        <v>-4944885.4600382643</v>
      </c>
      <c r="AC43" s="49">
        <f ca="1"/>
        <v>-4091980.3547609281</v>
      </c>
      <c r="AD43" s="49">
        <f ca="1"/>
        <v>-3292125.5348208528</v>
      </c>
      <c r="AE43" s="49">
        <f ca="1"/>
        <v>-2542672.7436345653</v>
      </c>
      <c r="AF43" s="49">
        <f ca="1"/>
        <v>-1841093.4135218421</v>
      </c>
      <c r="AG43" s="49">
        <f ca="1"/>
        <v>-1184973.5557197928</v>
      </c>
      <c r="AH43" s="429">
        <f ca="1"/>
        <v>-572008.86064867384</v>
      </c>
      <c r="AI43" s="144">
        <f t="shared" ca="1" si="3"/>
        <v>-396683573.35930729</v>
      </c>
    </row>
    <row r="44" spans="2:35">
      <c r="B44" s="102" t="str">
        <v>LAIR antes da compensação dos prejuízos fiscais e da redução das receitas não tributáveis</v>
      </c>
      <c r="C44" s="108" t="str">
        <v>Art. 261, III, Decreto 9.580/2018 (art. 15 e 16 da lei 9.065/1995)</v>
      </c>
      <c r="D44" s="108" t="str">
        <v/>
      </c>
      <c r="E44" s="50" cm="1">
        <f t="array" aca="1" ref="E44:AH44" ca="1">'DRE Nominal'!E44:AH44 / (1 + 'Painel Controle'!D$149:AG$149)</f>
        <v>-53264101.90298944</v>
      </c>
      <c r="F44" s="50">
        <f ca="1"/>
        <v>42372443.619869433</v>
      </c>
      <c r="G44" s="50">
        <f ca="1"/>
        <v>67365702.412213564</v>
      </c>
      <c r="H44" s="50">
        <f ca="1"/>
        <v>59595613.979226828</v>
      </c>
      <c r="I44" s="50">
        <f ca="1"/>
        <v>78176892.752814621</v>
      </c>
      <c r="J44" s="50">
        <f ca="1"/>
        <v>77681203.931750625</v>
      </c>
      <c r="K44" s="50">
        <f ca="1"/>
        <v>102064050.15853567</v>
      </c>
      <c r="L44" s="50">
        <f ca="1"/>
        <v>104446959.21837801</v>
      </c>
      <c r="M44" s="50">
        <f ca="1"/>
        <v>108965288.50653875</v>
      </c>
      <c r="N44" s="50">
        <f ca="1"/>
        <v>113960547.32535553</v>
      </c>
      <c r="O44" s="50">
        <f ca="1"/>
        <v>118653305.29019019</v>
      </c>
      <c r="P44" s="50">
        <f ca="1"/>
        <v>124640646.03935908</v>
      </c>
      <c r="Q44" s="50">
        <f ca="1"/>
        <v>130306335.97059144</v>
      </c>
      <c r="R44" s="50">
        <f ca="1"/>
        <v>136537007.78475109</v>
      </c>
      <c r="S44" s="50">
        <f ca="1"/>
        <v>123374008.84277374</v>
      </c>
      <c r="T44" s="50">
        <f ca="1"/>
        <v>136465225.08252701</v>
      </c>
      <c r="U44" s="50">
        <f ca="1"/>
        <v>133565052.31038778</v>
      </c>
      <c r="V44" s="50">
        <f ca="1"/>
        <v>131050676.9279741</v>
      </c>
      <c r="W44" s="50">
        <f ca="1"/>
        <v>131307077.0579643</v>
      </c>
      <c r="X44" s="50">
        <f ca="1"/>
        <v>137272332.12358117</v>
      </c>
      <c r="Y44" s="50">
        <f ca="1"/>
        <v>139711778.59428665</v>
      </c>
      <c r="Z44" s="50">
        <f ca="1"/>
        <v>144791851.59917182</v>
      </c>
      <c r="AA44" s="50">
        <f ca="1"/>
        <v>146435140.82054055</v>
      </c>
      <c r="AB44" s="50">
        <f ca="1"/>
        <v>146405852.50708067</v>
      </c>
      <c r="AC44" s="50">
        <f ca="1"/>
        <v>140787212.42292708</v>
      </c>
      <c r="AD44" s="50">
        <f ca="1"/>
        <v>134530159.93158689</v>
      </c>
      <c r="AE44" s="50">
        <f ca="1"/>
        <v>131263212.09489787</v>
      </c>
      <c r="AF44" s="50">
        <f ca="1"/>
        <v>129981604.49313435</v>
      </c>
      <c r="AG44" s="50">
        <f ca="1"/>
        <v>119976634.59594381</v>
      </c>
      <c r="AH44" s="430">
        <f ca="1"/>
        <v>88546174.791131511</v>
      </c>
      <c r="AI44" s="144">
        <f t="shared" ca="1" si="3"/>
        <v>3326965889.2824941</v>
      </c>
    </row>
    <row r="45" spans="2:35">
      <c r="B45" s="106" t="str">
        <v>Prejuízo Fiscal dos anos anteriores acumulado</v>
      </c>
      <c r="C45" s="108" t="str">
        <v/>
      </c>
      <c r="D45" s="108" t="str">
        <v/>
      </c>
      <c r="E45" s="49" cm="1">
        <f t="array" aca="1" ref="E45:AH45" ca="1">'DRE Nominal'!E45:AH45 / (1 + 'Painel Controle'!D$149:AG$149)</f>
        <v>0</v>
      </c>
      <c r="F45" s="49">
        <f ca="1"/>
        <v>-51264775.652540378</v>
      </c>
      <c r="G45" s="49">
        <f ca="1"/>
        <v>-37220546.984533258</v>
      </c>
      <c r="H45" s="49">
        <f ca="1"/>
        <v>-16422896.563882204</v>
      </c>
      <c r="I45" s="49">
        <f ca="1"/>
        <v>0</v>
      </c>
      <c r="J45" s="49">
        <f ca="1"/>
        <v>0</v>
      </c>
      <c r="K45" s="49">
        <f ca="1"/>
        <v>0</v>
      </c>
      <c r="L45" s="49">
        <f ca="1"/>
        <v>0</v>
      </c>
      <c r="M45" s="49">
        <f ca="1"/>
        <v>0</v>
      </c>
      <c r="N45" s="49">
        <f ca="1"/>
        <v>0</v>
      </c>
      <c r="O45" s="49">
        <f ca="1"/>
        <v>0</v>
      </c>
      <c r="P45" s="49">
        <f ca="1"/>
        <v>0</v>
      </c>
      <c r="Q45" s="49">
        <f ca="1"/>
        <v>0</v>
      </c>
      <c r="R45" s="49">
        <f ca="1"/>
        <v>0</v>
      </c>
      <c r="S45" s="49">
        <f ca="1"/>
        <v>0</v>
      </c>
      <c r="T45" s="49">
        <f ca="1"/>
        <v>0</v>
      </c>
      <c r="U45" s="49">
        <f ca="1"/>
        <v>0</v>
      </c>
      <c r="V45" s="49">
        <f ca="1"/>
        <v>0</v>
      </c>
      <c r="W45" s="49">
        <f ca="1"/>
        <v>0</v>
      </c>
      <c r="X45" s="49">
        <f ca="1"/>
        <v>0</v>
      </c>
      <c r="Y45" s="49">
        <f ca="1"/>
        <v>0</v>
      </c>
      <c r="Z45" s="49">
        <f ca="1"/>
        <v>0</v>
      </c>
      <c r="AA45" s="49">
        <f ca="1"/>
        <v>0</v>
      </c>
      <c r="AB45" s="49">
        <f ca="1"/>
        <v>0</v>
      </c>
      <c r="AC45" s="49">
        <f ca="1"/>
        <v>0</v>
      </c>
      <c r="AD45" s="49">
        <f ca="1"/>
        <v>0</v>
      </c>
      <c r="AE45" s="49">
        <f ca="1"/>
        <v>0</v>
      </c>
      <c r="AF45" s="49">
        <f ca="1"/>
        <v>0</v>
      </c>
      <c r="AG45" s="49">
        <f ca="1"/>
        <v>0</v>
      </c>
      <c r="AH45" s="429">
        <f ca="1"/>
        <v>0</v>
      </c>
      <c r="AI45" s="144">
        <f t="shared" ca="1" si="3"/>
        <v>-104908219.20095584</v>
      </c>
    </row>
    <row r="46" spans="2:35">
      <c r="B46" s="105" t="str">
        <v>Limite máximo da compensação</v>
      </c>
      <c r="C46" s="108" t="str">
        <v/>
      </c>
      <c r="D46" s="108" t="str">
        <v/>
      </c>
      <c r="E46" s="49" cm="1">
        <f t="array" aca="1" ref="E46:AH46" ca="1">'DRE Nominal'!E46:AH46 / (1 + 'Painel Controle'!D$149:AG$149)</f>
        <v>0</v>
      </c>
      <c r="F46" s="49">
        <f ca="1"/>
        <v>12711733.085960828</v>
      </c>
      <c r="G46" s="49">
        <f ca="1"/>
        <v>20209710.723664068</v>
      </c>
      <c r="H46" s="49">
        <f ca="1"/>
        <v>17878684.193768047</v>
      </c>
      <c r="I46" s="49">
        <f ca="1"/>
        <v>23453067.825844385</v>
      </c>
      <c r="J46" s="49">
        <f ca="1"/>
        <v>23304361.179525185</v>
      </c>
      <c r="K46" s="49">
        <f ca="1"/>
        <v>30619215.047560703</v>
      </c>
      <c r="L46" s="49">
        <f ca="1"/>
        <v>31334087.765513405</v>
      </c>
      <c r="M46" s="49">
        <f ca="1"/>
        <v>32689586.551961623</v>
      </c>
      <c r="N46" s="49">
        <f ca="1"/>
        <v>34188164.197606653</v>
      </c>
      <c r="O46" s="49">
        <f ca="1"/>
        <v>35595991.587057061</v>
      </c>
      <c r="P46" s="49">
        <f ca="1"/>
        <v>37392193.811807722</v>
      </c>
      <c r="Q46" s="49">
        <f ca="1"/>
        <v>39091900.791177429</v>
      </c>
      <c r="R46" s="49">
        <f ca="1"/>
        <v>40961102.335425325</v>
      </c>
      <c r="S46" s="49">
        <f ca="1"/>
        <v>37012202.652832113</v>
      </c>
      <c r="T46" s="49">
        <f ca="1"/>
        <v>40939567.524758101</v>
      </c>
      <c r="U46" s="49">
        <f ca="1"/>
        <v>40069515.69311633</v>
      </c>
      <c r="V46" s="49">
        <f ca="1"/>
        <v>39315203.07839223</v>
      </c>
      <c r="W46" s="49">
        <f ca="1"/>
        <v>39392123.117389284</v>
      </c>
      <c r="X46" s="49">
        <f ca="1"/>
        <v>41181699.637074344</v>
      </c>
      <c r="Y46" s="49">
        <f ca="1"/>
        <v>41913533.578285992</v>
      </c>
      <c r="Z46" s="49">
        <f ca="1"/>
        <v>43437555.47975155</v>
      </c>
      <c r="AA46" s="49">
        <f ca="1"/>
        <v>43930542.246162161</v>
      </c>
      <c r="AB46" s="49">
        <f ca="1"/>
        <v>43921755.752124205</v>
      </c>
      <c r="AC46" s="49">
        <f ca="1"/>
        <v>42236163.726878121</v>
      </c>
      <c r="AD46" s="49">
        <f ca="1"/>
        <v>40359047.979476064</v>
      </c>
      <c r="AE46" s="49">
        <f ca="1"/>
        <v>39378963.628469355</v>
      </c>
      <c r="AF46" s="49">
        <f ca="1"/>
        <v>38994481.347940303</v>
      </c>
      <c r="AG46" s="49">
        <f ca="1"/>
        <v>35992990.378783144</v>
      </c>
      <c r="AH46" s="429">
        <f ca="1"/>
        <v>26563852.437339451</v>
      </c>
      <c r="AI46" s="144">
        <f t="shared" ca="1" si="3"/>
        <v>1014068997.3556452</v>
      </c>
    </row>
    <row r="47" spans="2:35">
      <c r="B47" s="105" t="str">
        <v>Prejuízo fiscal efetivamente compensado.</v>
      </c>
      <c r="C47" s="108" t="str">
        <v/>
      </c>
      <c r="D47" s="108" t="str">
        <v/>
      </c>
      <c r="E47" s="49" cm="1">
        <f t="array" aca="1" ref="E47:AH47" ca="1">'DRE Nominal'!E47:AH47 / (1 + 'Painel Controle'!D$149:AG$149)</f>
        <v>0</v>
      </c>
      <c r="F47" s="49">
        <f ca="1"/>
        <v>-12711733.085960828</v>
      </c>
      <c r="G47" s="49">
        <f ca="1"/>
        <v>-20209710.723664068</v>
      </c>
      <c r="H47" s="49">
        <f ca="1"/>
        <v>-16422896.563882204</v>
      </c>
      <c r="I47" s="49">
        <f ca="1"/>
        <v>0</v>
      </c>
      <c r="J47" s="49">
        <f ca="1"/>
        <v>0</v>
      </c>
      <c r="K47" s="49">
        <f ca="1"/>
        <v>0</v>
      </c>
      <c r="L47" s="49">
        <f ca="1"/>
        <v>0</v>
      </c>
      <c r="M47" s="49">
        <f ca="1"/>
        <v>0</v>
      </c>
      <c r="N47" s="49">
        <f ca="1"/>
        <v>0</v>
      </c>
      <c r="O47" s="49">
        <f ca="1"/>
        <v>0</v>
      </c>
      <c r="P47" s="49">
        <f ca="1"/>
        <v>0</v>
      </c>
      <c r="Q47" s="49">
        <f ca="1"/>
        <v>0</v>
      </c>
      <c r="R47" s="49">
        <f ca="1"/>
        <v>0</v>
      </c>
      <c r="S47" s="49">
        <f ca="1"/>
        <v>0</v>
      </c>
      <c r="T47" s="49">
        <f ca="1"/>
        <v>0</v>
      </c>
      <c r="U47" s="49">
        <f ca="1"/>
        <v>0</v>
      </c>
      <c r="V47" s="49">
        <f ca="1"/>
        <v>0</v>
      </c>
      <c r="W47" s="49">
        <f ca="1"/>
        <v>0</v>
      </c>
      <c r="X47" s="49">
        <f ca="1"/>
        <v>0</v>
      </c>
      <c r="Y47" s="49">
        <f ca="1"/>
        <v>0</v>
      </c>
      <c r="Z47" s="49">
        <f ca="1"/>
        <v>0</v>
      </c>
      <c r="AA47" s="49">
        <f ca="1"/>
        <v>0</v>
      </c>
      <c r="AB47" s="49">
        <f ca="1"/>
        <v>0</v>
      </c>
      <c r="AC47" s="49">
        <f ca="1"/>
        <v>0</v>
      </c>
      <c r="AD47" s="49">
        <f ca="1"/>
        <v>0</v>
      </c>
      <c r="AE47" s="49">
        <f ca="1"/>
        <v>0</v>
      </c>
      <c r="AF47" s="49">
        <f ca="1"/>
        <v>0</v>
      </c>
      <c r="AG47" s="49">
        <f ca="1"/>
        <v>0</v>
      </c>
      <c r="AH47" s="429">
        <f ca="1"/>
        <v>0</v>
      </c>
      <c r="AI47" s="144">
        <f t="shared" ca="1" si="3"/>
        <v>-49344340.373507097</v>
      </c>
    </row>
    <row r="48" spans="2:35">
      <c r="B48" s="102" t="str">
        <v>LAIR depois da compensação dos prejuízos fiscais e da redução das receitas não tributáveis</v>
      </c>
      <c r="C48" s="108" t="str">
        <v/>
      </c>
      <c r="D48" s="108" t="str">
        <v/>
      </c>
      <c r="E48" s="50" cm="1">
        <f t="array" aca="1" ref="E48:AH48" ca="1">'DRE Nominal'!E48:AH48 / (1 + 'Painel Controle'!D$149:AG$149)</f>
        <v>-53264101.90298944</v>
      </c>
      <c r="F48" s="50">
        <f ca="1"/>
        <v>29660710.533908606</v>
      </c>
      <c r="G48" s="50">
        <f ca="1"/>
        <v>47155991.688549489</v>
      </c>
      <c r="H48" s="50">
        <f ca="1"/>
        <v>43172717.415344626</v>
      </c>
      <c r="I48" s="50">
        <f ca="1"/>
        <v>78176892.752814621</v>
      </c>
      <c r="J48" s="50">
        <f ca="1"/>
        <v>77681203.931750625</v>
      </c>
      <c r="K48" s="50">
        <f ca="1"/>
        <v>102064050.15853567</v>
      </c>
      <c r="L48" s="50">
        <f ca="1"/>
        <v>104446959.21837801</v>
      </c>
      <c r="M48" s="50">
        <f ca="1"/>
        <v>108965288.50653875</v>
      </c>
      <c r="N48" s="50">
        <f ca="1"/>
        <v>113903481.29389806</v>
      </c>
      <c r="O48" s="50">
        <f ca="1"/>
        <v>118518456.79766917</v>
      </c>
      <c r="P48" s="50">
        <f ca="1"/>
        <v>124480258.54846494</v>
      </c>
      <c r="Q48" s="50">
        <f ca="1"/>
        <v>130119612.73325717</v>
      </c>
      <c r="R48" s="50">
        <f ca="1"/>
        <v>136323322.41970691</v>
      </c>
      <c r="S48" s="50">
        <f ca="1"/>
        <v>123132921.64016384</v>
      </c>
      <c r="T48" s="50">
        <f ca="1"/>
        <v>136287507.48254156</v>
      </c>
      <c r="U48" s="50">
        <f ca="1"/>
        <v>133361066.21390799</v>
      </c>
      <c r="V48" s="50">
        <f ca="1"/>
        <v>130820377.22348464</v>
      </c>
      <c r="W48" s="50">
        <f ca="1"/>
        <v>131050576.21225214</v>
      </c>
      <c r="X48" s="50">
        <f ca="1"/>
        <v>136989896.00686777</v>
      </c>
      <c r="Y48" s="50">
        <f ca="1"/>
        <v>139403827.15011722</v>
      </c>
      <c r="Z48" s="50">
        <f ca="1"/>
        <v>144458946.82392877</v>
      </c>
      <c r="AA48" s="50">
        <f ca="1"/>
        <v>146077974.38067394</v>
      </c>
      <c r="AB48" s="50">
        <f ca="1"/>
        <v>146025244.44548103</v>
      </c>
      <c r="AC48" s="50">
        <f ca="1"/>
        <v>140384107.41029131</v>
      </c>
      <c r="AD48" s="50">
        <f ca="1"/>
        <v>134105616.26042934</v>
      </c>
      <c r="AE48" s="50">
        <f ca="1"/>
        <v>130818397.25368866</v>
      </c>
      <c r="AF48" s="50">
        <f ca="1"/>
        <v>129517799.81791797</v>
      </c>
      <c r="AG48" s="50">
        <f ca="1"/>
        <v>119495230.71044831</v>
      </c>
      <c r="AH48" s="430">
        <f ca="1"/>
        <v>88048662.895398751</v>
      </c>
      <c r="AI48" s="144">
        <f t="shared" ca="1" si="3"/>
        <v>3271382996.0234199</v>
      </c>
    </row>
    <row r="49" spans="2:35">
      <c r="B49" s="106" t="str">
        <v>IRPJ</v>
      </c>
      <c r="C49" s="108" t="str">
        <v>Art. 258 e Art. 623 do Decreto 9580/2018.</v>
      </c>
      <c r="D49" s="51">
        <v>0.15</v>
      </c>
      <c r="E49" s="49" cm="1">
        <f t="array" aca="1" ref="E49:AH49" ca="1">'DRE Nominal'!E49:AH49 / (1 + 'Painel Controle'!D$149:AG$149)</f>
        <v>0</v>
      </c>
      <c r="F49" s="49">
        <f ca="1"/>
        <v>-4449106.5800862899</v>
      </c>
      <c r="G49" s="49">
        <f ca="1"/>
        <v>-7073398.7532824241</v>
      </c>
      <c r="H49" s="49">
        <f ca="1"/>
        <v>-6475907.6123016933</v>
      </c>
      <c r="I49" s="49">
        <f ca="1"/>
        <v>-11726533.912922192</v>
      </c>
      <c r="J49" s="49">
        <f ca="1"/>
        <v>-11652180.589762593</v>
      </c>
      <c r="K49" s="49">
        <f ca="1"/>
        <v>-15309607.523780352</v>
      </c>
      <c r="L49" s="49">
        <f ca="1"/>
        <v>-15667043.882756703</v>
      </c>
      <c r="M49" s="49">
        <f ca="1"/>
        <v>-16344793.275980812</v>
      </c>
      <c r="N49" s="49">
        <f ca="1"/>
        <v>-17085522.194084708</v>
      </c>
      <c r="O49" s="49">
        <f ca="1"/>
        <v>-17777768.519650377</v>
      </c>
      <c r="P49" s="49">
        <f ca="1"/>
        <v>-18672038.782269742</v>
      </c>
      <c r="Q49" s="49">
        <f ca="1"/>
        <v>-19517941.909988578</v>
      </c>
      <c r="R49" s="49">
        <f ca="1"/>
        <v>-20448498.36295604</v>
      </c>
      <c r="S49" s="49">
        <f ca="1"/>
        <v>-18469938.246024575</v>
      </c>
      <c r="T49" s="49">
        <f ca="1"/>
        <v>-20443126.122381233</v>
      </c>
      <c r="U49" s="49">
        <f ca="1"/>
        <v>-20004159.9320862</v>
      </c>
      <c r="V49" s="49">
        <f ca="1"/>
        <v>-19623056.583522692</v>
      </c>
      <c r="W49" s="49">
        <f ca="1"/>
        <v>-19657586.431837823</v>
      </c>
      <c r="X49" s="49">
        <f ca="1"/>
        <v>-20548484.401030164</v>
      </c>
      <c r="Y49" s="49">
        <f ca="1"/>
        <v>-20910574.072517585</v>
      </c>
      <c r="Z49" s="49">
        <f ca="1"/>
        <v>-21668842.023589317</v>
      </c>
      <c r="AA49" s="49">
        <f ca="1"/>
        <v>-21911696.157101087</v>
      </c>
      <c r="AB49" s="49">
        <f ca="1"/>
        <v>-21903786.666822154</v>
      </c>
      <c r="AC49" s="49">
        <f ca="1"/>
        <v>-21057616.111543696</v>
      </c>
      <c r="AD49" s="49">
        <f ca="1"/>
        <v>-20115842.439064402</v>
      </c>
      <c r="AE49" s="49">
        <f ca="1"/>
        <v>-19622759.588053301</v>
      </c>
      <c r="AF49" s="49">
        <f ca="1"/>
        <v>-19427669.972687695</v>
      </c>
      <c r="AG49" s="49">
        <f ca="1"/>
        <v>-17924284.606567249</v>
      </c>
      <c r="AH49" s="429">
        <f ca="1"/>
        <v>-13207299.434309812</v>
      </c>
      <c r="AI49" s="144">
        <f t="shared" ca="1" si="3"/>
        <v>-498697064.68896157</v>
      </c>
    </row>
    <row r="50" spans="2:35">
      <c r="B50" s="106" t="str">
        <v>IRPJ Adicional</v>
      </c>
      <c r="C50" s="108" t="str">
        <v>Art. 624 do Decreto 9580/2018.</v>
      </c>
      <c r="D50" s="51">
        <v>0.1</v>
      </c>
      <c r="E50" s="49" cm="1">
        <f t="array" aca="1" ref="E50:AH50" ca="1">'DRE Nominal'!E50:AH50 / (1 + 'Painel Controle'!D$149:AG$149)</f>
        <v>0</v>
      </c>
      <c r="F50" s="49">
        <f ca="1"/>
        <v>-2944954.4092837558</v>
      </c>
      <c r="G50" s="49">
        <f ca="1"/>
        <v>-4695212.3720726511</v>
      </c>
      <c r="H50" s="49">
        <f ca="1"/>
        <v>-4297589.5666143065</v>
      </c>
      <c r="I50" s="49">
        <f ca="1"/>
        <v>-7798687.3686197931</v>
      </c>
      <c r="J50" s="49">
        <f ca="1"/>
        <v>-7749775.2428934742</v>
      </c>
      <c r="K50" s="49">
        <f ca="1"/>
        <v>-10188693.922706639</v>
      </c>
      <c r="L50" s="49">
        <f ca="1"/>
        <v>-10427596.971126344</v>
      </c>
      <c r="M50" s="49">
        <f ca="1"/>
        <v>-10880020.885108925</v>
      </c>
      <c r="N50" s="49">
        <f ca="1"/>
        <v>-11374410.722993834</v>
      </c>
      <c r="O50" s="49">
        <f ca="1"/>
        <v>-11836459.112479823</v>
      </c>
      <c r="P50" s="49">
        <f ca="1"/>
        <v>-12433171.088205159</v>
      </c>
      <c r="Q50" s="49">
        <f ca="1"/>
        <v>-12997619.926886894</v>
      </c>
      <c r="R50" s="49">
        <f ca="1"/>
        <v>-13618486.570568083</v>
      </c>
      <c r="S50" s="49">
        <f ca="1"/>
        <v>-12299925.035803784</v>
      </c>
      <c r="T50" s="49">
        <f ca="1"/>
        <v>-13615845.623507487</v>
      </c>
      <c r="U50" s="49">
        <f ca="1"/>
        <v>-13323647.532042788</v>
      </c>
      <c r="V50" s="49">
        <f ca="1"/>
        <v>-13070009.252230672</v>
      </c>
      <c r="W50" s="49">
        <f ca="1"/>
        <v>-13093444.886992937</v>
      </c>
      <c r="X50" s="49">
        <f ca="1"/>
        <v>-13687778.233403249</v>
      </c>
      <c r="Y50" s="49">
        <f ca="1"/>
        <v>-13929558.842368811</v>
      </c>
      <c r="Z50" s="49">
        <f ca="1"/>
        <v>-14435444.911546275</v>
      </c>
      <c r="AA50" s="49">
        <f ca="1"/>
        <v>-14597708.839065075</v>
      </c>
      <c r="AB50" s="49">
        <f ca="1"/>
        <v>-14592784.534331538</v>
      </c>
      <c r="AC50" s="49">
        <f ca="1"/>
        <v>-14029007.467987457</v>
      </c>
      <c r="AD50" s="49">
        <f ca="1"/>
        <v>-13401483.35510098</v>
      </c>
      <c r="AE50" s="49">
        <f ca="1"/>
        <v>-13073075.223590575</v>
      </c>
      <c r="AF50" s="49">
        <f ca="1"/>
        <v>-12943318.404481227</v>
      </c>
      <c r="AG50" s="49">
        <f ca="1"/>
        <v>-11941353.948327538</v>
      </c>
      <c r="AH50" s="429">
        <f ca="1"/>
        <v>-8796979.5134081002</v>
      </c>
      <c r="AI50" s="144">
        <f t="shared" ca="1" si="3"/>
        <v>-332074043.76374817</v>
      </c>
    </row>
    <row r="51" spans="2:35">
      <c r="B51" s="106" t="str">
        <v>CSLL</v>
      </c>
      <c r="C51" s="108" t="str">
        <v>Art. 2º e Art. 3º, III, da lei 7.689/1988</v>
      </c>
      <c r="D51" s="51">
        <v>0.09</v>
      </c>
      <c r="E51" s="49" cm="1">
        <f t="array" aca="1" ref="E51:AH51" ca="1">'DRE Nominal'!E51:AH51 / (1 + 'Painel Controle'!D$149:AG$149)</f>
        <v>0</v>
      </c>
      <c r="F51" s="49">
        <f ca="1"/>
        <v>-2669463.9480517744</v>
      </c>
      <c r="G51" s="49">
        <f ca="1"/>
        <v>-4244039.2519694539</v>
      </c>
      <c r="H51" s="49">
        <f ca="1"/>
        <v>-3885544.5673810164</v>
      </c>
      <c r="I51" s="49">
        <f ca="1"/>
        <v>-7035920.3477533162</v>
      </c>
      <c r="J51" s="49">
        <f ca="1"/>
        <v>-6991308.3538575564</v>
      </c>
      <c r="K51" s="49">
        <f ca="1"/>
        <v>-9185764.5142682102</v>
      </c>
      <c r="L51" s="49">
        <f ca="1"/>
        <v>-9400226.3296540212</v>
      </c>
      <c r="M51" s="49">
        <f ca="1"/>
        <v>-9806875.9655884877</v>
      </c>
      <c r="N51" s="49">
        <f ca="1"/>
        <v>-10251313.316450825</v>
      </c>
      <c r="O51" s="49">
        <f ca="1"/>
        <v>-10666661.111790225</v>
      </c>
      <c r="P51" s="49">
        <f ca="1"/>
        <v>-11203223.269361844</v>
      </c>
      <c r="Q51" s="49">
        <f ca="1"/>
        <v>-11710765.145993145</v>
      </c>
      <c r="R51" s="49">
        <f ca="1"/>
        <v>-12269099.017773623</v>
      </c>
      <c r="S51" s="49">
        <f ca="1"/>
        <v>-11081962.947614744</v>
      </c>
      <c r="T51" s="49">
        <f ca="1"/>
        <v>-12265875.673428738</v>
      </c>
      <c r="U51" s="49">
        <f ca="1"/>
        <v>-12002495.959251719</v>
      </c>
      <c r="V51" s="49">
        <f ca="1"/>
        <v>-11773833.950113617</v>
      </c>
      <c r="W51" s="49">
        <f ca="1"/>
        <v>-11794551.859102692</v>
      </c>
      <c r="X51" s="49">
        <f ca="1"/>
        <v>-12329090.640618097</v>
      </c>
      <c r="Y51" s="49">
        <f ca="1"/>
        <v>-12546344.443510551</v>
      </c>
      <c r="Z51" s="49">
        <f ca="1"/>
        <v>-13001305.21415359</v>
      </c>
      <c r="AA51" s="49">
        <f ca="1"/>
        <v>-13147017.694260655</v>
      </c>
      <c r="AB51" s="49">
        <f ca="1"/>
        <v>-13142272.000093292</v>
      </c>
      <c r="AC51" s="49">
        <f ca="1"/>
        <v>-12634569.666926218</v>
      </c>
      <c r="AD51" s="49">
        <f ca="1"/>
        <v>-12069505.463438641</v>
      </c>
      <c r="AE51" s="49">
        <f ca="1"/>
        <v>-11773655.752831979</v>
      </c>
      <c r="AF51" s="49">
        <f ca="1"/>
        <v>-11656601.983612617</v>
      </c>
      <c r="AG51" s="49">
        <f ca="1"/>
        <v>-10754570.763940347</v>
      </c>
      <c r="AH51" s="429">
        <f ca="1"/>
        <v>-7924379.6605858859</v>
      </c>
      <c r="AI51" s="144">
        <f t="shared" ca="1" si="3"/>
        <v>-299218238.81337684</v>
      </c>
    </row>
    <row r="52" spans="2:35">
      <c r="B52" s="107" t="str">
        <v>Lucro Líquido</v>
      </c>
      <c r="C52" s="108" t="str">
        <v>Mesmo o modelo sendo do tipo desalavancado, nesta linha é necessário levar em consideração a despesa com juros para que o BP e a DRE fiquem compatíveis entre si. Para evitar circularidade, leva-se em consideração a despesa com juros do ano anterior. A utilização do juros do ano anterior é uma simplificação da realidade (como todo modelo) que se justifica na medida em que: não é prático utilizar em um projeto com várias partes relacionadas uma planilha que permita cálculos circulares; como o modelo é desalavancado, essa simplificação não impacta no cálculo da tarifa.
No entanto, é necessário realizar um ajuste ao levar em consideração a utilização dos juros do período anterior. Como o modelo leva em consideração a existência de inflação ano após ano, é necessário colocar a despesa de juros do período anterior na "mesma moeda" da do período atual. Sem tal expediente, a planilha iria apresentar um valor errado de Lucro Líquido na DRE Real.</v>
      </c>
      <c r="D52" s="107" t="str">
        <v/>
      </c>
      <c r="E52" s="50" cm="1">
        <f t="array" aca="1" ref="E52:AH52" ca="1">'DRE Nominal'!E52:AH52 / (1 + 'Painel Controle'!D$149:AG$149)</f>
        <v>-53264101.90298944</v>
      </c>
      <c r="F52" s="66">
        <f ca="1"/>
        <v>32308918.682447612</v>
      </c>
      <c r="G52" s="66">
        <f ca="1"/>
        <v>43712856.988715529</v>
      </c>
      <c r="H52" s="66">
        <f ca="1"/>
        <v>32943143.490204073</v>
      </c>
      <c r="I52" s="66">
        <f ca="1"/>
        <v>33996611.045432262</v>
      </c>
      <c r="J52" s="66">
        <f ca="1"/>
        <v>25259489.646288808</v>
      </c>
      <c r="K52" s="66">
        <f ca="1"/>
        <v>34116746.039156415</v>
      </c>
      <c r="L52" s="66">
        <f ca="1"/>
        <v>38123062.654382259</v>
      </c>
      <c r="M52" s="66">
        <f ca="1"/>
        <v>43410247.839595765</v>
      </c>
      <c r="N52" s="66">
        <f ca="1"/>
        <v>48909076.275644399</v>
      </c>
      <c r="O52" s="66">
        <f ca="1"/>
        <v>54098481.549174115</v>
      </c>
      <c r="P52" s="66">
        <f ca="1"/>
        <v>60013200.222782321</v>
      </c>
      <c r="Q52" s="66">
        <f ca="1"/>
        <v>65609781.103089705</v>
      </c>
      <c r="R52" s="66">
        <f ca="1"/>
        <v>71478344.696889862</v>
      </c>
      <c r="S52" s="66">
        <f ca="1"/>
        <v>64450898.725322492</v>
      </c>
      <c r="T52" s="66">
        <f ca="1"/>
        <v>74628608.288691983</v>
      </c>
      <c r="U52" s="66">
        <f ca="1"/>
        <v>74195085.063286036</v>
      </c>
      <c r="V52" s="66">
        <f ca="1"/>
        <v>73932989.117900759</v>
      </c>
      <c r="W52" s="66">
        <f ca="1"/>
        <v>75420346.642927513</v>
      </c>
      <c r="X52" s="66">
        <f ca="1"/>
        <v>80600055.41177769</v>
      </c>
      <c r="Y52" s="66">
        <f ca="1"/>
        <v>83380833.368518949</v>
      </c>
      <c r="Z52" s="66">
        <f ca="1"/>
        <v>87835965.546732903</v>
      </c>
      <c r="AA52" s="66">
        <f ca="1"/>
        <v>89957647.930427715</v>
      </c>
      <c r="AB52" s="66">
        <f ca="1"/>
        <v>90913395.180682108</v>
      </c>
      <c r="AC52" s="66">
        <f ca="1"/>
        <v>88121133.716431454</v>
      </c>
      <c r="AD52" s="66">
        <f ca="1"/>
        <v>84851348.319221944</v>
      </c>
      <c r="AE52" s="66">
        <f ca="1"/>
        <v>83501595.995601162</v>
      </c>
      <c r="AF52" s="66">
        <f ca="1"/>
        <v>83411341.388718247</v>
      </c>
      <c r="AG52" s="66">
        <f ca="1"/>
        <v>77515331.863586843</v>
      </c>
      <c r="AH52" s="431">
        <f ca="1"/>
        <v>57432542.627107926</v>
      </c>
      <c r="AI52" s="144">
        <f t="shared" ca="1" si="3"/>
        <v>1800864977.5177495</v>
      </c>
    </row>
    <row r="53" spans="2:35">
      <c r="B53" s="108" t="str">
        <v>Lucros/Prejuízos Acumulados</v>
      </c>
      <c r="C53" s="139" t="str">
        <v/>
      </c>
      <c r="D53" s="122" t="str">
        <v/>
      </c>
      <c r="E53" s="49" cm="1">
        <f t="array" aca="1" ref="E53:AH53" ca="1">'DRE Nominal'!E53:AH53 / (1 + 'Painel Controle'!D$149:AG$149)</f>
        <v>-53264101.90298944</v>
      </c>
      <c r="F53" s="145">
        <f ca="1"/>
        <v>-18955856.970092762</v>
      </c>
      <c r="G53" s="145">
        <f ca="1"/>
        <v>25412164.79901408</v>
      </c>
      <c r="H53" s="145">
        <f ca="1"/>
        <v>57476996.356601141</v>
      </c>
      <c r="I53" s="145">
        <f ca="1"/>
        <v>89487049.698262095</v>
      </c>
      <c r="J53" s="145">
        <f ca="1"/>
        <v>111653629.15030704</v>
      </c>
      <c r="K53" s="145">
        <f ca="1"/>
        <v>141911329.11533621</v>
      </c>
      <c r="L53" s="145">
        <f ca="1"/>
        <v>175129559.19361398</v>
      </c>
      <c r="M53" s="145">
        <f ca="1"/>
        <v>212486864.1686303</v>
      </c>
      <c r="N53" s="145">
        <f ca="1"/>
        <v>254051829.86574891</v>
      </c>
      <c r="O53" s="145">
        <f ca="1"/>
        <v>299369605.18863052</v>
      </c>
      <c r="P53" s="145">
        <f ca="1"/>
        <v>349035796.46590883</v>
      </c>
      <c r="Q53" s="145">
        <f ca="1"/>
        <v>402581973.09566432</v>
      </c>
      <c r="R53" s="145">
        <f ca="1"/>
        <v>460146015.1889388</v>
      </c>
      <c r="S53" s="145">
        <f ca="1"/>
        <v>508693045.07494479</v>
      </c>
      <c r="T53" s="145">
        <f ca="1"/>
        <v>565739870.1876539</v>
      </c>
      <c r="U53" s="145">
        <f ca="1"/>
        <v>620381482.23228955</v>
      </c>
      <c r="V53" s="145">
        <f ca="1"/>
        <v>672872439.04287612</v>
      </c>
      <c r="W53" s="145">
        <f ca="1"/>
        <v>725036526.44875503</v>
      </c>
      <c r="X53" s="145">
        <f ca="1"/>
        <v>780577393.16883016</v>
      </c>
      <c r="Y53" s="145">
        <f ca="1"/>
        <v>836979397.92618454</v>
      </c>
      <c r="Z53" s="145">
        <f ca="1"/>
        <v>895887131.7237792</v>
      </c>
      <c r="AA53" s="145">
        <f ca="1"/>
        <v>954880540.11403382</v>
      </c>
      <c r="AB53" s="145">
        <f ca="1"/>
        <v>1012790726.8219583</v>
      </c>
      <c r="AC53" s="145">
        <f ca="1"/>
        <v>1065907122.1523825</v>
      </c>
      <c r="AD53" s="145">
        <f ca="1"/>
        <v>1113917888.3388999</v>
      </c>
      <c r="AE53" s="145">
        <f ca="1"/>
        <v>1158919522.5633748</v>
      </c>
      <c r="AF53" s="145">
        <f ca="1"/>
        <v>1202275526.1380663</v>
      </c>
      <c r="AG53" s="145">
        <f ca="1"/>
        <v>1238237021.5122316</v>
      </c>
      <c r="AH53" s="361">
        <f ca="1"/>
        <v>1252872802.8242805</v>
      </c>
      <c r="AI53" s="144">
        <f t="shared" ca="1" si="3"/>
        <v>17112491289.684114</v>
      </c>
    </row>
    <row r="55" spans="2:35">
      <c r="B55" s="2" t="s">
        <v>382</v>
      </c>
    </row>
    <row r="56" spans="2:35">
      <c r="B56" s="605"/>
      <c r="C56" s="605"/>
      <c r="D56" s="605"/>
      <c r="E56" s="46" t="str" cm="1">
        <f t="array" ref="E56:AH56">E4:AH4</f>
        <v>Ano 1</v>
      </c>
      <c r="F56" s="46" t="str">
        <v>Ano 2</v>
      </c>
      <c r="G56" s="46" t="str">
        <v>Ano 3</v>
      </c>
      <c r="H56" s="46" t="str">
        <v>Ano 4</v>
      </c>
      <c r="I56" s="46" t="str">
        <v>Ano 5</v>
      </c>
      <c r="J56" s="46" t="str">
        <v>Ano 6</v>
      </c>
      <c r="K56" s="46" t="str">
        <v>Ano 7</v>
      </c>
      <c r="L56" s="46" t="str">
        <v>Ano 8</v>
      </c>
      <c r="M56" s="46" t="str">
        <v>Ano 9</v>
      </c>
      <c r="N56" s="46" t="str">
        <v>Ano 10</v>
      </c>
      <c r="O56" s="46" t="str">
        <v>Ano 11</v>
      </c>
      <c r="P56" s="46" t="str">
        <v>Ano 12</v>
      </c>
      <c r="Q56" s="46" t="str">
        <v>Ano 13</v>
      </c>
      <c r="R56" s="46" t="str">
        <v>Ano 14</v>
      </c>
      <c r="S56" s="46" t="str">
        <v>Ano 15</v>
      </c>
      <c r="T56" s="46" t="str">
        <v>Ano 16</v>
      </c>
      <c r="U56" s="46" t="str">
        <v>Ano 17</v>
      </c>
      <c r="V56" s="46" t="str">
        <v>Ano 18</v>
      </c>
      <c r="W56" s="46" t="str">
        <v>Ano 19</v>
      </c>
      <c r="X56" s="46" t="str">
        <v>Ano 20</v>
      </c>
      <c r="Y56" s="46" t="str">
        <v>Ano 21</v>
      </c>
      <c r="Z56" s="46" t="str">
        <v>Ano 22</v>
      </c>
      <c r="AA56" s="46" t="str">
        <v>Ano 23</v>
      </c>
      <c r="AB56" s="46" t="str">
        <v>Ano 24</v>
      </c>
      <c r="AC56" s="46" t="str">
        <v>Ano 25</v>
      </c>
      <c r="AD56" s="46" t="str">
        <v>Ano 26</v>
      </c>
      <c r="AE56" s="46" t="str">
        <v>Ano 27</v>
      </c>
      <c r="AF56" s="46" t="str">
        <v>Ano 28</v>
      </c>
      <c r="AG56" s="46" t="str">
        <v>Ano 29</v>
      </c>
      <c r="AH56" s="46" t="str">
        <v>Ano 30</v>
      </c>
    </row>
    <row r="57" spans="2:35">
      <c r="B57" s="122" t="str">
        <f>B5</f>
        <v>Receita Tarifária Bruta</v>
      </c>
      <c r="C57" s="122"/>
      <c r="D57" s="122"/>
      <c r="E57" s="145">
        <f ca="1">SUM(E6:E16)</f>
        <v>0</v>
      </c>
      <c r="F57" s="145">
        <f t="shared" ref="F57:AH57" ca="1" si="4">SUM(F6:F16)</f>
        <v>109238177.13299778</v>
      </c>
      <c r="G57" s="145">
        <f t="shared" ca="1" si="4"/>
        <v>147531234.75532261</v>
      </c>
      <c r="H57" s="145">
        <f t="shared" ca="1" si="4"/>
        <v>149919059.56020534</v>
      </c>
      <c r="I57" s="145">
        <f t="shared" ca="1" si="4"/>
        <v>177470201.77183709</v>
      </c>
      <c r="J57" s="145">
        <f t="shared" ca="1" si="4"/>
        <v>181480353.52438214</v>
      </c>
      <c r="K57" s="145">
        <f t="shared" ca="1" si="4"/>
        <v>208837934.471746</v>
      </c>
      <c r="L57" s="145">
        <f t="shared" ca="1" si="4"/>
        <v>213671897.94399202</v>
      </c>
      <c r="M57" s="145">
        <f t="shared" ca="1" si="4"/>
        <v>219160277.81460238</v>
      </c>
      <c r="N57" s="145">
        <f t="shared" ca="1" si="4"/>
        <v>225417122.23380974</v>
      </c>
      <c r="O57" s="145">
        <f t="shared" ca="1" si="4"/>
        <v>231865834.10368967</v>
      </c>
      <c r="P57" s="145">
        <f t="shared" ca="1" si="4"/>
        <v>238492820.40647805</v>
      </c>
      <c r="Q57" s="145">
        <f t="shared" ca="1" si="4"/>
        <v>244915077.98549005</v>
      </c>
      <c r="R57" s="145">
        <f t="shared" ca="1" si="4"/>
        <v>251093746.84939602</v>
      </c>
      <c r="S57" s="145">
        <f t="shared" ca="1" si="4"/>
        <v>256988768.18293226</v>
      </c>
      <c r="T57" s="145">
        <f t="shared" ca="1" si="4"/>
        <v>274627737.72099286</v>
      </c>
      <c r="U57" s="145">
        <f t="shared" ca="1" si="4"/>
        <v>280103298.28435165</v>
      </c>
      <c r="V57" s="145">
        <f t="shared" ca="1" si="4"/>
        <v>285190898.22115886</v>
      </c>
      <c r="W57" s="145">
        <f t="shared" ca="1" si="4"/>
        <v>289865052.62145883</v>
      </c>
      <c r="X57" s="145">
        <f t="shared" ca="1" si="4"/>
        <v>294104435.98923111</v>
      </c>
      <c r="Y57" s="145">
        <f t="shared" ca="1" si="4"/>
        <v>297886346.21755207</v>
      </c>
      <c r="Z57" s="145">
        <f t="shared" ca="1" si="4"/>
        <v>301194131.19534475</v>
      </c>
      <c r="AA57" s="145">
        <f t="shared" ca="1" si="4"/>
        <v>304016068.79474592</v>
      </c>
      <c r="AB57" s="145">
        <f t="shared" ca="1" si="4"/>
        <v>306338450.56668079</v>
      </c>
      <c r="AC57" s="145">
        <f t="shared" ca="1" si="4"/>
        <v>308148424.94242519</v>
      </c>
      <c r="AD57" s="145">
        <f t="shared" ca="1" si="4"/>
        <v>309438080.1418553</v>
      </c>
      <c r="AE57" s="145">
        <f t="shared" ca="1" si="4"/>
        <v>310201856.64560527</v>
      </c>
      <c r="AF57" s="145">
        <f t="shared" ca="1" si="4"/>
        <v>310431629.39116567</v>
      </c>
      <c r="AG57" s="145">
        <f t="shared" ca="1" si="4"/>
        <v>310120514.25639683</v>
      </c>
      <c r="AH57" s="145">
        <f t="shared" ca="1" si="4"/>
        <v>309263993.35670298</v>
      </c>
    </row>
    <row r="58" spans="2:35">
      <c r="B58" s="122" t="str">
        <f>B37</f>
        <v>Receita Líquida</v>
      </c>
      <c r="C58" s="122"/>
      <c r="D58" s="122"/>
      <c r="E58" s="145" cm="1">
        <f t="array" aca="1" ref="E58:AH58" ca="1">_xlfn.ANCHORARRAY(E37)</f>
        <v>3567551.45</v>
      </c>
      <c r="F58" s="147">
        <f ca="1"/>
        <v>121654132.48868108</v>
      </c>
      <c r="G58" s="147">
        <f ca="1"/>
        <v>169030867.48725167</v>
      </c>
      <c r="H58" s="147">
        <f ca="1"/>
        <v>195935646.21615428</v>
      </c>
      <c r="I58" s="147">
        <f ca="1"/>
        <v>233906338.19678485</v>
      </c>
      <c r="J58" s="147">
        <f ca="1"/>
        <v>250548124.15692264</v>
      </c>
      <c r="K58" s="147">
        <f ca="1"/>
        <v>276730070.69797432</v>
      </c>
      <c r="L58" s="147">
        <f ca="1"/>
        <v>279657029.07025284</v>
      </c>
      <c r="M58" s="147">
        <f ca="1"/>
        <v>283333950.97196078</v>
      </c>
      <c r="N58" s="147">
        <f ca="1"/>
        <v>287934063.70825195</v>
      </c>
      <c r="O58" s="147">
        <f ca="1"/>
        <v>292821104.95494497</v>
      </c>
      <c r="P58" s="147">
        <f ca="1"/>
        <v>297905725.66703117</v>
      </c>
      <c r="Q58" s="147">
        <f ca="1"/>
        <v>302841564.53799993</v>
      </c>
      <c r="R58" s="147">
        <f ca="1"/>
        <v>307586009.42393351</v>
      </c>
      <c r="S58" s="147">
        <f ca="1"/>
        <v>312095263.32761782</v>
      </c>
      <c r="T58" s="147">
        <f ca="1"/>
        <v>328876132.39878756</v>
      </c>
      <c r="U58" s="147">
        <f ca="1"/>
        <v>333063012.81938183</v>
      </c>
      <c r="V58" s="147">
        <f ca="1"/>
        <v>336900156.54250008</v>
      </c>
      <c r="W58" s="147">
        <f ca="1"/>
        <v>340359160.65654635</v>
      </c>
      <c r="X58" s="147">
        <f ca="1"/>
        <v>343416001.83879036</v>
      </c>
      <c r="Y58" s="147">
        <f ca="1"/>
        <v>346045289.02326798</v>
      </c>
      <c r="Z58" s="147">
        <f ca="1"/>
        <v>348227975.00440365</v>
      </c>
      <c r="AA58" s="147">
        <f ca="1"/>
        <v>349950193.51567268</v>
      </c>
      <c r="AB58" s="147">
        <f ca="1"/>
        <v>351196074.40155303</v>
      </c>
      <c r="AC58" s="147">
        <f ca="1"/>
        <v>351950692.32000667</v>
      </c>
      <c r="AD58" s="147">
        <f ca="1"/>
        <v>352204305.96524072</v>
      </c>
      <c r="AE58" s="147">
        <f ca="1"/>
        <v>351949666.49487436</v>
      </c>
      <c r="AF58" s="147">
        <f ca="1"/>
        <v>351176907.22149765</v>
      </c>
      <c r="AG58" s="147">
        <f ca="1"/>
        <v>349877498.4632436</v>
      </c>
      <c r="AH58" s="147">
        <f ca="1"/>
        <v>348045417.12160033</v>
      </c>
    </row>
    <row r="59" spans="2:35">
      <c r="B59" s="122" t="str">
        <f>B40</f>
        <v>EBITDA</v>
      </c>
      <c r="C59" s="122"/>
      <c r="D59" s="122"/>
      <c r="E59" s="145" cm="1">
        <f t="array" aca="1" ref="E59:AH59" ca="1">_xlfn.ANCHORARRAY(E40)</f>
        <v>-47310777.36809732</v>
      </c>
      <c r="F59" s="147">
        <f ca="1"/>
        <v>52120282.434425391</v>
      </c>
      <c r="G59" s="147">
        <f ca="1"/>
        <v>89332222.117815882</v>
      </c>
      <c r="H59" s="147">
        <f ca="1"/>
        <v>111817737.01514758</v>
      </c>
      <c r="I59" s="147">
        <f ca="1"/>
        <v>148029410.01731229</v>
      </c>
      <c r="J59" s="147">
        <f ca="1"/>
        <v>164968886.72622785</v>
      </c>
      <c r="K59" s="147">
        <f ca="1"/>
        <v>186550986.06816813</v>
      </c>
      <c r="L59" s="147">
        <f ca="1"/>
        <v>188706839.71250662</v>
      </c>
      <c r="M59" s="147">
        <f ca="1"/>
        <v>193436153.1748018</v>
      </c>
      <c r="N59" s="147">
        <f ca="1"/>
        <v>197293216.8947475</v>
      </c>
      <c r="O59" s="147">
        <f ca="1"/>
        <v>200890833.5110254</v>
      </c>
      <c r="P59" s="147">
        <f ca="1"/>
        <v>204578400.76719376</v>
      </c>
      <c r="Q59" s="147">
        <f ca="1"/>
        <v>208112914.4667874</v>
      </c>
      <c r="R59" s="147">
        <f ca="1"/>
        <v>211692708.55828837</v>
      </c>
      <c r="S59" s="147">
        <f ca="1"/>
        <v>213942169.25860232</v>
      </c>
      <c r="T59" s="147">
        <f ca="1"/>
        <v>227533513.22051024</v>
      </c>
      <c r="U59" s="147">
        <f ca="1"/>
        <v>230324640.15974084</v>
      </c>
      <c r="V59" s="147">
        <f ca="1"/>
        <v>233234100.70877695</v>
      </c>
      <c r="W59" s="147">
        <f ca="1"/>
        <v>235721064.53129235</v>
      </c>
      <c r="X59" s="147">
        <f ca="1"/>
        <v>240208723.85590664</v>
      </c>
      <c r="Y59" s="147">
        <f ca="1"/>
        <v>242070072.81205878</v>
      </c>
      <c r="Z59" s="147">
        <f ca="1"/>
        <v>243950573.87135023</v>
      </c>
      <c r="AA59" s="147">
        <f ca="1"/>
        <v>245066445.30918539</v>
      </c>
      <c r="AB59" s="147">
        <f ca="1"/>
        <v>245949293.62412426</v>
      </c>
      <c r="AC59" s="147">
        <f ca="1"/>
        <v>246241065.33415866</v>
      </c>
      <c r="AD59" s="147">
        <f ca="1"/>
        <v>247950735.10894156</v>
      </c>
      <c r="AE59" s="147">
        <f ca="1"/>
        <v>247451935.88158458</v>
      </c>
      <c r="AF59" s="147">
        <f ca="1"/>
        <v>246780669.07080853</v>
      </c>
      <c r="AG59" s="147">
        <f ca="1"/>
        <v>245193743.87614217</v>
      </c>
      <c r="AH59" s="147">
        <f ca="1"/>
        <v>243753045.36094397</v>
      </c>
    </row>
    <row r="60" spans="2:35">
      <c r="B60" s="146" t="s">
        <v>383</v>
      </c>
      <c r="C60" s="146"/>
      <c r="D60" s="146"/>
      <c r="E60" s="141">
        <f ca="1">E59/E58</f>
        <v>-13.261414174726847</v>
      </c>
      <c r="F60" s="141">
        <f t="shared" ref="F60:AH60" ca="1" si="5">F59/F58</f>
        <v>0.42843002015796511</v>
      </c>
      <c r="G60" s="141">
        <f t="shared" ca="1" si="5"/>
        <v>0.52849650153131544</v>
      </c>
      <c r="H60" s="141">
        <f t="shared" ca="1" si="5"/>
        <v>0.57068603480038216</v>
      </c>
      <c r="I60" s="141">
        <f t="shared" ca="1" si="5"/>
        <v>0.63285762651192246</v>
      </c>
      <c r="J60" s="141">
        <f t="shared" ca="1" si="5"/>
        <v>0.65843193710324877</v>
      </c>
      <c r="K60" s="141">
        <f t="shared" ca="1" si="5"/>
        <v>0.6741261822311011</v>
      </c>
      <c r="L60" s="141">
        <f t="shared" ca="1" si="5"/>
        <v>0.67477953384501355</v>
      </c>
      <c r="M60" s="141">
        <f t="shared" ca="1" si="5"/>
        <v>0.68271434648488194</v>
      </c>
      <c r="N60" s="141">
        <f t="shared" ca="1" si="5"/>
        <v>0.68520276605637764</v>
      </c>
      <c r="O60" s="141">
        <f t="shared" ca="1" si="5"/>
        <v>0.68605312291931808</v>
      </c>
      <c r="P60" s="141">
        <f t="shared" ca="1" si="5"/>
        <v>0.68672194973469813</v>
      </c>
      <c r="Q60" s="141">
        <f t="shared" ca="1" si="5"/>
        <v>0.68720063173717305</v>
      </c>
      <c r="R60" s="141">
        <f t="shared" ca="1" si="5"/>
        <v>0.68823906833330895</v>
      </c>
      <c r="S60" s="141">
        <f t="shared" ca="1" si="5"/>
        <v>0.68550277558688677</v>
      </c>
      <c r="T60" s="141">
        <f t="shared" ca="1" si="5"/>
        <v>0.69185170587146283</v>
      </c>
      <c r="U60" s="141">
        <f t="shared" ca="1" si="5"/>
        <v>0.6915347285489325</v>
      </c>
      <c r="V60" s="141">
        <f t="shared" ca="1" si="5"/>
        <v>0.69229442664077356</v>
      </c>
      <c r="W60" s="141">
        <f t="shared" ca="1" si="5"/>
        <v>0.6925656535190382</v>
      </c>
      <c r="X60" s="141">
        <f t="shared" ca="1" si="5"/>
        <v>0.69946864027806055</v>
      </c>
      <c r="Y60" s="141">
        <f t="shared" ca="1" si="5"/>
        <v>0.69953292384160171</v>
      </c>
      <c r="Z60" s="141">
        <f t="shared" ca="1" si="5"/>
        <v>0.70054846647017732</v>
      </c>
      <c r="AA60" s="141">
        <f t="shared" ca="1" si="5"/>
        <v>0.70028949790596406</v>
      </c>
      <c r="AB60" s="141">
        <f t="shared" ca="1" si="5"/>
        <v>0.70031902846074823</v>
      </c>
      <c r="AC60" s="141">
        <f t="shared" ca="1" si="5"/>
        <v>0.69964648658871542</v>
      </c>
      <c r="AD60" s="141">
        <f t="shared" ca="1" si="5"/>
        <v>0.70399688734473331</v>
      </c>
      <c r="AE60" s="141">
        <f t="shared" ca="1" si="5"/>
        <v>0.70308899095146138</v>
      </c>
      <c r="AF60" s="141">
        <f t="shared" ca="1" si="5"/>
        <v>0.70272464958852399</v>
      </c>
      <c r="AG60" s="141">
        <f t="shared" ca="1" si="5"/>
        <v>0.70079883660166564</v>
      </c>
      <c r="AH60" s="141">
        <f t="shared" ca="1" si="5"/>
        <v>0.70034838377366526</v>
      </c>
    </row>
    <row r="64" spans="2:35">
      <c r="F64" s="3"/>
    </row>
    <row r="66" spans="6:6">
      <c r="F66" s="3"/>
    </row>
  </sheetData>
  <mergeCells count="1">
    <mergeCell ref="B56:D56"/>
  </mergeCell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2DC51-DD4B-4D13-8AE5-74E0287EB96D}">
  <sheetPr>
    <tabColor rgb="FF2A6099"/>
  </sheetPr>
  <dimension ref="B2:AH53"/>
  <sheetViews>
    <sheetView showGridLines="0" zoomScale="90" zoomScaleNormal="90" workbookViewId="0">
      <selection activeCell="E52" sqref="E52"/>
    </sheetView>
  </sheetViews>
  <sheetFormatPr defaultColWidth="14.28515625" defaultRowHeight="12.75"/>
  <cols>
    <col min="1" max="1" width="2.42578125" customWidth="1"/>
    <col min="2" max="2" width="27.140625" customWidth="1"/>
    <col min="3" max="3" width="67.28515625" customWidth="1"/>
    <col min="4" max="4" width="42.85546875" customWidth="1"/>
    <col min="5" max="7" width="18.7109375" bestFit="1" customWidth="1"/>
    <col min="8" max="14" width="18.7109375" customWidth="1"/>
    <col min="15" max="34" width="19.42578125" bestFit="1" customWidth="1"/>
    <col min="35" max="35" width="16.7109375" customWidth="1"/>
    <col min="36" max="36" width="13.42578125" customWidth="1"/>
    <col min="37" max="969" width="9.140625"/>
    <col min="970" max="1024" width="11.42578125" customWidth="1"/>
  </cols>
  <sheetData>
    <row r="2" spans="2:34">
      <c r="B2" s="41" t="s">
        <v>384</v>
      </c>
      <c r="C2" s="44"/>
      <c r="D2" s="44"/>
      <c r="E2" s="131"/>
      <c r="F2" s="131"/>
      <c r="G2" s="131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</row>
    <row r="3" spans="2:34" hidden="1">
      <c r="B3" s="44"/>
      <c r="C3" s="44"/>
      <c r="D3" s="44"/>
      <c r="E3" s="71">
        <v>1</v>
      </c>
      <c r="F3" s="71">
        <v>2</v>
      </c>
      <c r="G3" s="71">
        <v>3</v>
      </c>
      <c r="H3" s="71">
        <v>4</v>
      </c>
      <c r="I3" s="71">
        <v>5</v>
      </c>
      <c r="J3" s="71">
        <v>6</v>
      </c>
      <c r="K3" s="71">
        <v>7</v>
      </c>
      <c r="L3" s="71">
        <v>8</v>
      </c>
      <c r="M3" s="71">
        <v>9</v>
      </c>
      <c r="N3" s="71">
        <v>10</v>
      </c>
      <c r="O3" s="71">
        <v>11</v>
      </c>
      <c r="P3" s="71">
        <v>12</v>
      </c>
      <c r="Q3" s="71">
        <v>13</v>
      </c>
      <c r="R3" s="71">
        <v>14</v>
      </c>
      <c r="S3" s="71">
        <v>15</v>
      </c>
      <c r="T3" s="71">
        <v>16</v>
      </c>
      <c r="U3" s="71">
        <v>17</v>
      </c>
      <c r="V3" s="71">
        <v>18</v>
      </c>
      <c r="W3" s="71">
        <v>19</v>
      </c>
      <c r="X3" s="71">
        <v>20</v>
      </c>
      <c r="Y3" s="71">
        <v>21</v>
      </c>
      <c r="Z3" s="71">
        <v>22</v>
      </c>
      <c r="AA3" s="71">
        <v>23</v>
      </c>
      <c r="AB3" s="71">
        <v>24</v>
      </c>
      <c r="AC3" s="71">
        <v>25</v>
      </c>
      <c r="AD3" s="71">
        <v>26</v>
      </c>
      <c r="AE3" s="71">
        <v>27</v>
      </c>
      <c r="AF3" s="71">
        <v>28</v>
      </c>
      <c r="AG3" s="71">
        <v>29</v>
      </c>
      <c r="AH3" s="71">
        <v>30</v>
      </c>
    </row>
    <row r="4" spans="2:34">
      <c r="B4" s="72" t="s">
        <v>385</v>
      </c>
      <c r="C4" s="72" t="s">
        <v>386</v>
      </c>
      <c r="D4" s="73" t="s">
        <v>220</v>
      </c>
      <c r="E4" s="54" t="str">
        <f t="shared" ref="E4:AH4" si="0">"Ano "&amp;E3</f>
        <v>Ano 1</v>
      </c>
      <c r="F4" s="54" t="str">
        <f t="shared" si="0"/>
        <v>Ano 2</v>
      </c>
      <c r="G4" s="54" t="str">
        <f t="shared" si="0"/>
        <v>Ano 3</v>
      </c>
      <c r="H4" s="54" t="str">
        <f t="shared" si="0"/>
        <v>Ano 4</v>
      </c>
      <c r="I4" s="54" t="str">
        <f t="shared" si="0"/>
        <v>Ano 5</v>
      </c>
      <c r="J4" s="54" t="str">
        <f t="shared" si="0"/>
        <v>Ano 6</v>
      </c>
      <c r="K4" s="54" t="str">
        <f t="shared" si="0"/>
        <v>Ano 7</v>
      </c>
      <c r="L4" s="54" t="str">
        <f t="shared" si="0"/>
        <v>Ano 8</v>
      </c>
      <c r="M4" s="54" t="str">
        <f t="shared" si="0"/>
        <v>Ano 9</v>
      </c>
      <c r="N4" s="54" t="str">
        <f t="shared" si="0"/>
        <v>Ano 10</v>
      </c>
      <c r="O4" s="54" t="str">
        <f t="shared" si="0"/>
        <v>Ano 11</v>
      </c>
      <c r="P4" s="54" t="str">
        <f t="shared" si="0"/>
        <v>Ano 12</v>
      </c>
      <c r="Q4" s="54" t="str">
        <f t="shared" si="0"/>
        <v>Ano 13</v>
      </c>
      <c r="R4" s="54" t="str">
        <f t="shared" si="0"/>
        <v>Ano 14</v>
      </c>
      <c r="S4" s="54" t="str">
        <f t="shared" si="0"/>
        <v>Ano 15</v>
      </c>
      <c r="T4" s="54" t="str">
        <f t="shared" si="0"/>
        <v>Ano 16</v>
      </c>
      <c r="U4" s="54" t="str">
        <f t="shared" si="0"/>
        <v>Ano 17</v>
      </c>
      <c r="V4" s="54" t="str">
        <f t="shared" si="0"/>
        <v>Ano 18</v>
      </c>
      <c r="W4" s="54" t="str">
        <f t="shared" si="0"/>
        <v>Ano 19</v>
      </c>
      <c r="X4" s="54" t="str">
        <f t="shared" si="0"/>
        <v>Ano 20</v>
      </c>
      <c r="Y4" s="54" t="str">
        <f t="shared" si="0"/>
        <v>Ano 21</v>
      </c>
      <c r="Z4" s="54" t="str">
        <f t="shared" si="0"/>
        <v>Ano 22</v>
      </c>
      <c r="AA4" s="54" t="str">
        <f t="shared" si="0"/>
        <v>Ano 23</v>
      </c>
      <c r="AB4" s="54" t="str">
        <f t="shared" si="0"/>
        <v>Ano 24</v>
      </c>
      <c r="AC4" s="54" t="str">
        <f t="shared" si="0"/>
        <v>Ano 25</v>
      </c>
      <c r="AD4" s="54" t="str">
        <f t="shared" si="0"/>
        <v>Ano 26</v>
      </c>
      <c r="AE4" s="54" t="str">
        <f t="shared" si="0"/>
        <v>Ano 27</v>
      </c>
      <c r="AF4" s="54" t="str">
        <f t="shared" si="0"/>
        <v>Ano 28</v>
      </c>
      <c r="AG4" s="54" t="str">
        <f t="shared" si="0"/>
        <v>Ano 29</v>
      </c>
      <c r="AH4" s="54" t="str">
        <f t="shared" si="0"/>
        <v>Ano 30</v>
      </c>
    </row>
    <row r="5" spans="2:34">
      <c r="B5" s="74" t="s">
        <v>387</v>
      </c>
      <c r="C5" s="75" t="s">
        <v>388</v>
      </c>
      <c r="D5" s="113" t="s">
        <v>341</v>
      </c>
      <c r="E5" s="77">
        <f ca="1">SUM(E6:E15)</f>
        <v>2072701967.5036688</v>
      </c>
      <c r="F5" s="77">
        <f t="shared" ref="F5:AH5" ca="1" si="1">SUM(F6:F15)</f>
        <v>2263835268.5641837</v>
      </c>
      <c r="G5" s="77">
        <f t="shared" ca="1" si="1"/>
        <v>2423834665.9802918</v>
      </c>
      <c r="H5" s="77">
        <f t="shared" ca="1" si="1"/>
        <v>2550233039.6937008</v>
      </c>
      <c r="I5" s="77">
        <f t="shared" ca="1" si="1"/>
        <v>2671384049.1120472</v>
      </c>
      <c r="J5" s="77">
        <f t="shared" ca="1" si="1"/>
        <v>2740653770.4997344</v>
      </c>
      <c r="K5" s="77">
        <f t="shared" ca="1" si="1"/>
        <v>2685038690.3783817</v>
      </c>
      <c r="L5" s="77">
        <f t="shared" ca="1" si="1"/>
        <v>2636701926.3456345</v>
      </c>
      <c r="M5" s="77">
        <f t="shared" ca="1" si="1"/>
        <v>2597967536.877244</v>
      </c>
      <c r="N5" s="77">
        <f t="shared" ca="1" si="1"/>
        <v>2569773183.9946728</v>
      </c>
      <c r="O5" s="77">
        <f t="shared" ca="1" si="1"/>
        <v>2552310008.9250097</v>
      </c>
      <c r="P5" s="77">
        <f t="shared" ca="1" si="1"/>
        <v>2547423816.5043826</v>
      </c>
      <c r="Q5" s="77">
        <f t="shared" ca="1" si="1"/>
        <v>2555374571.9574785</v>
      </c>
      <c r="R5" s="77">
        <f t="shared" ca="1" si="1"/>
        <v>2577428586.1859999</v>
      </c>
      <c r="S5" s="77">
        <f t="shared" ca="1" si="1"/>
        <v>2591300802.0864568</v>
      </c>
      <c r="T5" s="77">
        <f t="shared" ca="1" si="1"/>
        <v>2628243487.9381037</v>
      </c>
      <c r="U5" s="77">
        <f t="shared" ca="1" si="1"/>
        <v>2669319714.5903072</v>
      </c>
      <c r="V5" s="77">
        <f t="shared" ca="1" si="1"/>
        <v>2714989609.3640084</v>
      </c>
      <c r="W5" s="77">
        <f t="shared" ca="1" si="1"/>
        <v>2769014493.7126169</v>
      </c>
      <c r="X5" s="77">
        <f t="shared" ca="1" si="1"/>
        <v>2839707681.5107422</v>
      </c>
      <c r="Y5" s="77">
        <f t="shared" ca="1" si="1"/>
        <v>2922743653.1542711</v>
      </c>
      <c r="Z5" s="77">
        <f t="shared" ca="1" si="1"/>
        <v>3022630509.8638144</v>
      </c>
      <c r="AA5" s="77">
        <f t="shared" ca="1" si="1"/>
        <v>3134786725.4131427</v>
      </c>
      <c r="AB5" s="77">
        <f t="shared" ca="1" si="1"/>
        <v>3256959269.6045456</v>
      </c>
      <c r="AC5" s="77">
        <f t="shared" ca="1" si="1"/>
        <v>3380024984.5494471</v>
      </c>
      <c r="AD5" s="77">
        <f t="shared" ca="1" si="1"/>
        <v>3502498291.8260331</v>
      </c>
      <c r="AE5" s="77">
        <f t="shared" ca="1" si="1"/>
        <v>3629306181.7300959</v>
      </c>
      <c r="AF5" s="77">
        <f t="shared" ca="1" si="1"/>
        <v>3764043890.7743812</v>
      </c>
      <c r="AG5" s="77">
        <f t="shared" ca="1" si="1"/>
        <v>3889929461.1787014</v>
      </c>
      <c r="AH5" s="77">
        <f t="shared" ca="1" si="1"/>
        <v>3962854522.1106362</v>
      </c>
    </row>
    <row r="6" spans="2:34">
      <c r="B6" s="78" t="s">
        <v>389</v>
      </c>
      <c r="C6" s="79" t="s">
        <v>390</v>
      </c>
      <c r="D6" s="114" t="s">
        <v>341</v>
      </c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  <c r="X6" s="80"/>
      <c r="Y6" s="80"/>
      <c r="Z6" s="80"/>
      <c r="AA6" s="80"/>
      <c r="AB6" s="80"/>
      <c r="AC6" s="80"/>
      <c r="AD6" s="80"/>
      <c r="AE6" s="80"/>
      <c r="AF6" s="80"/>
      <c r="AG6" s="80"/>
      <c r="AH6" s="80"/>
    </row>
    <row r="7" spans="2:34">
      <c r="B7" s="78" t="s">
        <v>391</v>
      </c>
      <c r="C7" s="81" t="s">
        <v>392</v>
      </c>
      <c r="D7" s="76" t="s">
        <v>393</v>
      </c>
      <c r="E7" s="80">
        <f ca="1">IF(E52&lt;0,0,E52)</f>
        <v>3551098.7759104073</v>
      </c>
      <c r="F7" s="80">
        <f t="shared" ref="F7:AH7" ca="1" si="2">IF(F52&lt;0,0,F52)</f>
        <v>0</v>
      </c>
      <c r="G7" s="80">
        <f t="shared" ca="1" si="2"/>
        <v>0</v>
      </c>
      <c r="H7" s="80">
        <f t="shared" ca="1" si="2"/>
        <v>0</v>
      </c>
      <c r="I7" s="80">
        <f t="shared" ca="1" si="2"/>
        <v>0</v>
      </c>
      <c r="J7" s="80">
        <f t="shared" ca="1" si="2"/>
        <v>0</v>
      </c>
      <c r="K7" s="80">
        <f t="shared" ca="1" si="2"/>
        <v>51842182.674060583</v>
      </c>
      <c r="L7" s="80">
        <f t="shared" ca="1" si="2"/>
        <v>34833680.062671289</v>
      </c>
      <c r="M7" s="80">
        <f t="shared" ca="1" si="2"/>
        <v>19011597.280468188</v>
      </c>
      <c r="N7" s="80">
        <f t="shared" ca="1" si="2"/>
        <v>59974512.900031224</v>
      </c>
      <c r="O7" s="80">
        <f t="shared" ca="1" si="2"/>
        <v>115098890.35711533</v>
      </c>
      <c r="P7" s="80">
        <f t="shared" ca="1" si="2"/>
        <v>222708061.8770349</v>
      </c>
      <c r="Q7" s="80">
        <f t="shared" ca="1" si="2"/>
        <v>341838753.55572951</v>
      </c>
      <c r="R7" s="80">
        <f t="shared" ca="1" si="2"/>
        <v>493037858.00545758</v>
      </c>
      <c r="S7" s="80">
        <f t="shared" ca="1" si="2"/>
        <v>152142799.62460887</v>
      </c>
      <c r="T7" s="80">
        <f t="shared" ca="1" si="2"/>
        <v>257174210.0329484</v>
      </c>
      <c r="U7" s="80">
        <f t="shared" ca="1" si="2"/>
        <v>246270118.76912147</v>
      </c>
      <c r="V7" s="80">
        <f t="shared" ca="1" si="2"/>
        <v>268392015.43255243</v>
      </c>
      <c r="W7" s="80">
        <f t="shared" ca="1" si="2"/>
        <v>395301969.03097051</v>
      </c>
      <c r="X7" s="80">
        <f t="shared" ca="1" si="2"/>
        <v>636164314.23076689</v>
      </c>
      <c r="Y7" s="80">
        <f t="shared" ca="1" si="2"/>
        <v>880092905.08607948</v>
      </c>
      <c r="Z7" s="80">
        <f t="shared" ca="1" si="2"/>
        <v>1200726952.768455</v>
      </c>
      <c r="AA7" s="80">
        <f t="shared" ca="1" si="2"/>
        <v>1492332788.0248907</v>
      </c>
      <c r="AB7" s="80">
        <f t="shared" ca="1" si="2"/>
        <v>1785256224.9017165</v>
      </c>
      <c r="AC7" s="80">
        <f t="shared" ca="1" si="2"/>
        <v>2034274170.6293154</v>
      </c>
      <c r="AD7" s="80">
        <f t="shared" ca="1" si="2"/>
        <v>2303109632.1741557</v>
      </c>
      <c r="AE7" s="80">
        <f t="shared" ca="1" si="2"/>
        <v>2674820881.3376918</v>
      </c>
      <c r="AF7" s="80">
        <f t="shared" ca="1" si="2"/>
        <v>3101477693.722249</v>
      </c>
      <c r="AG7" s="80">
        <f t="shared" ca="1" si="2"/>
        <v>3522055121.8248434</v>
      </c>
      <c r="AH7" s="80">
        <f t="shared" ca="1" si="2"/>
        <v>3962854522.1106362</v>
      </c>
    </row>
    <row r="8" spans="2:34">
      <c r="B8" s="78" t="s">
        <v>394</v>
      </c>
      <c r="C8" s="79" t="s">
        <v>395</v>
      </c>
      <c r="D8" s="113" t="s">
        <v>341</v>
      </c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  <c r="Q8" s="80"/>
      <c r="R8" s="80"/>
      <c r="S8" s="80"/>
      <c r="T8" s="80"/>
      <c r="U8" s="80"/>
      <c r="V8" s="80"/>
      <c r="W8" s="80"/>
      <c r="X8" s="80"/>
      <c r="Y8" s="80"/>
      <c r="Z8" s="80"/>
      <c r="AA8" s="80"/>
      <c r="AB8" s="80"/>
      <c r="AC8" s="80"/>
      <c r="AD8" s="80"/>
      <c r="AE8" s="80"/>
      <c r="AF8" s="80"/>
      <c r="AG8" s="80"/>
      <c r="AH8" s="80"/>
    </row>
    <row r="9" spans="2:34">
      <c r="B9" s="78" t="s">
        <v>396</v>
      </c>
      <c r="C9" s="81" t="s">
        <v>397</v>
      </c>
      <c r="D9" s="113" t="s">
        <v>341</v>
      </c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  <c r="T9" s="80"/>
      <c r="U9" s="80"/>
      <c r="V9" s="80"/>
      <c r="W9" s="80"/>
      <c r="X9" s="80"/>
      <c r="Y9" s="80"/>
      <c r="Z9" s="80"/>
      <c r="AA9" s="80"/>
      <c r="AB9" s="80"/>
      <c r="AC9" s="80"/>
      <c r="AD9" s="80"/>
      <c r="AE9" s="80"/>
      <c r="AF9" s="80"/>
      <c r="AG9" s="80"/>
      <c r="AH9" s="80"/>
    </row>
    <row r="10" spans="2:34">
      <c r="B10" s="78" t="s">
        <v>398</v>
      </c>
      <c r="C10" s="82" t="s">
        <v>399</v>
      </c>
      <c r="D10" s="76" t="s">
        <v>400</v>
      </c>
      <c r="E10" s="80">
        <f>(Capex!L421 * (1+'Painel Controle'!D$149))</f>
        <v>195367179.34609485</v>
      </c>
      <c r="F10" s="80">
        <f>(Capex!M421 * (1+'Painel Controle'!E$149)) + E10 + E11</f>
        <v>321286648.60380495</v>
      </c>
      <c r="G10" s="80">
        <f>(Capex!N421 * (1+'Painel Controle'!F$149)) + F10 + F11</f>
        <v>724071633.21419847</v>
      </c>
      <c r="H10" s="80">
        <f>(Capex!O421 * (1+'Painel Controle'!G$149)) + G10 + G11</f>
        <v>1719318920.0153239</v>
      </c>
      <c r="I10" s="80">
        <f>(Capex!P421 * (1+'Painel Controle'!H$149)) + H10 + H11</f>
        <v>2293873533.2793179</v>
      </c>
      <c r="J10" s="80">
        <f>(Capex!Q421 * (1+'Painel Controle'!I$149)) + I10 + I11</f>
        <v>2854847677.6038899</v>
      </c>
      <c r="K10" s="80">
        <f>(Capex!R421 * (1+'Painel Controle'!J$149)) + J10 + J11</f>
        <v>2747683312.3871179</v>
      </c>
      <c r="L10" s="80">
        <f>(Capex!S421 * (1+'Painel Controle'!K$149)) + K10 + K11</f>
        <v>2720134984.7503705</v>
      </c>
      <c r="M10" s="80">
        <f>(Capex!T421 * (1+'Painel Controle'!L$149)) + L10 + L11</f>
        <v>2701763365.2918606</v>
      </c>
      <c r="N10" s="80">
        <f>(Capex!U421 * (1+'Painel Controle'!M$149)) + M10 + M11</f>
        <v>2635288604.649374</v>
      </c>
      <c r="O10" s="80">
        <f>(Capex!V421 * (1+'Painel Controle'!N$149)) + N10 + N11</f>
        <v>2565485387.9662046</v>
      </c>
      <c r="P10" s="80">
        <f>(Capex!W421 * (1+'Painel Controle'!O$149)) + O10 + O11</f>
        <v>2453866629.8844223</v>
      </c>
      <c r="Q10" s="80">
        <f>(Capex!X421 * (1+'Painel Controle'!P$149)) + P10 + P11</f>
        <v>2343743807.7194991</v>
      </c>
      <c r="R10" s="80">
        <f>(Capex!Y421 * (1+'Painel Controle'!Q$149)) + Q10 + Q11</f>
        <v>2214665148.6918263</v>
      </c>
      <c r="S10" s="80">
        <f>(Capex!Z421 * (1+'Painel Controle'!R$149)) + R10 + R11</f>
        <v>2601768535.9593043</v>
      </c>
      <c r="T10" s="80">
        <f>(Capex!AA421 * (1+'Painel Controle'!S$149)) + S10 + S11</f>
        <v>2540431369.1840949</v>
      </c>
      <c r="U10" s="80">
        <f>(Capex!AB421 * (1+'Painel Controle'!T$149)) + T10 + T11</f>
        <v>2609438026.2689691</v>
      </c>
      <c r="V10" s="80">
        <f>(Capex!AC421 * (1+'Painel Controle'!U$149)) + U10 + U11</f>
        <v>2650480726.7590775</v>
      </c>
      <c r="W10" s="80">
        <f>(Capex!AD421 * (1+'Painel Controle'!V$149)) + V10 + V11</f>
        <v>2589504572.3799777</v>
      </c>
      <c r="X10" s="80">
        <f>(Capex!AE421 * (1+'Painel Controle'!W$149)) + W10 + W11</f>
        <v>2423897704.0079727</v>
      </c>
      <c r="Y10" s="80">
        <f>(Capex!AF421 * (1+'Painel Controle'!X$149)) + X10 + X11</f>
        <v>2269611942.2979908</v>
      </c>
      <c r="Z10" s="80">
        <f>(Capex!AG421 * (1+'Painel Controle'!Y$149)) + Y10 + Y11</f>
        <v>2049641501.7322795</v>
      </c>
      <c r="AA10" s="80">
        <f>(Capex!AH421 * (1+'Painel Controle'!Z$149)) + Z10 + Z11</f>
        <v>1877090214.1580024</v>
      </c>
      <c r="AB10" s="80">
        <f>(Capex!AI421 * (1+'Painel Controle'!AA$149)) + AA10 + AA11</f>
        <v>1716986885.4866343</v>
      </c>
      <c r="AC10" s="80">
        <f>(Capex!AJ421 * (1+'Painel Controle'!AB$149)) + AB10 + AB11</f>
        <v>1614900976.7041583</v>
      </c>
      <c r="AD10" s="80">
        <f>(Capex!AK421 * (1+'Painel Controle'!AC$149)) + AC10 + AC11</f>
        <v>1499235824.5648463</v>
      </c>
      <c r="AE10" s="80">
        <f>(Capex!AL421 * (1+'Painel Controle'!AD$149)) + AD10 + AD11</f>
        <v>1272647067.1898723</v>
      </c>
      <c r="AF10" s="80">
        <f>(Capex!AM421 * (1+'Painel Controle'!AE$149)) + AE10 + AE11</f>
        <v>993849295.57819784</v>
      </c>
      <c r="AG10" s="80">
        <f>(Capex!AN421 * (1+'Painel Controle'!AF$149)) + AF10 + AF11</f>
        <v>735748678.70771658</v>
      </c>
      <c r="AH10" s="80">
        <f>(Capex!AO421 * (1+'Painel Controle'!AG$149)) + AG10 + AG11</f>
        <v>472305138.55563778</v>
      </c>
    </row>
    <row r="11" spans="2:34">
      <c r="B11" s="78" t="s">
        <v>401</v>
      </c>
      <c r="C11" s="82" t="s">
        <v>402</v>
      </c>
      <c r="D11" s="76" t="s">
        <v>403</v>
      </c>
      <c r="E11" s="80">
        <f>'DRE Nominal'!E41</f>
        <v>-6512239.3115364946</v>
      </c>
      <c r="F11" s="80">
        <f>'DRE Nominal'!F41</f>
        <v>-11078849.951855343</v>
      </c>
      <c r="G11" s="80">
        <f>'DRE Nominal'!G41</f>
        <v>-25859701.186221372</v>
      </c>
      <c r="H11" s="80">
        <f>'DRE Nominal'!H41</f>
        <v>-63678478.51908607</v>
      </c>
      <c r="I11" s="80">
        <f>'DRE Nominal'!I41</f>
        <v>-88225905.126127616</v>
      </c>
      <c r="J11" s="80">
        <f>'DRE Nominal'!J41</f>
        <v>-114193907.1041556</v>
      </c>
      <c r="K11" s="80">
        <f>'DRE Nominal'!K41</f>
        <v>-114486804.68279658</v>
      </c>
      <c r="L11" s="80">
        <f>'DRE Nominal'!L41</f>
        <v>-118266738.46740742</v>
      </c>
      <c r="M11" s="80">
        <f>'DRE Nominal'!M41</f>
        <v>-122807425.69508457</v>
      </c>
      <c r="N11" s="80">
        <f>'DRE Nominal'!N41</f>
        <v>-125489933.5547321</v>
      </c>
      <c r="O11" s="80">
        <f>'DRE Nominal'!O41</f>
        <v>-128274269.39831023</v>
      </c>
      <c r="P11" s="80">
        <f>'DRE Nominal'!P41</f>
        <v>-129150875.25707486</v>
      </c>
      <c r="Q11" s="80">
        <f>'DRE Nominal'!Q41</f>
        <v>-130207989.31774995</v>
      </c>
      <c r="R11" s="80">
        <f>'DRE Nominal'!R41</f>
        <v>-130274420.5112839</v>
      </c>
      <c r="S11" s="80">
        <f>'DRE Nominal'!S41</f>
        <v>-162610533.49745652</v>
      </c>
      <c r="T11" s="80">
        <f>'DRE Nominal'!T41</f>
        <v>-169362091.27893966</v>
      </c>
      <c r="U11" s="80">
        <f>'DRE Nominal'!U41</f>
        <v>-186388430.4477835</v>
      </c>
      <c r="V11" s="80">
        <f>'DRE Nominal'!V41</f>
        <v>-203883132.82762134</v>
      </c>
      <c r="W11" s="80">
        <f>'DRE Nominal'!W41</f>
        <v>-215792047.69833148</v>
      </c>
      <c r="X11" s="80">
        <f>'DRE Nominal'!X41</f>
        <v>-220354336.72799751</v>
      </c>
      <c r="Y11" s="80">
        <f>'DRE Nominal'!Y41</f>
        <v>-226961194.22979909</v>
      </c>
      <c r="Z11" s="80">
        <f>'DRE Nominal'!Z41</f>
        <v>-227737944.63691995</v>
      </c>
      <c r="AA11" s="80">
        <f>'DRE Nominal'!AA41</f>
        <v>-234636276.7697503</v>
      </c>
      <c r="AB11" s="80">
        <f>'DRE Nominal'!AB41</f>
        <v>-245283840.78380489</v>
      </c>
      <c r="AC11" s="80">
        <f>'DRE Nominal'!AC41</f>
        <v>-269150162.78402638</v>
      </c>
      <c r="AD11" s="80">
        <f>'DRE Nominal'!AD41</f>
        <v>-299847164.91296923</v>
      </c>
      <c r="AE11" s="80">
        <f>'DRE Nominal'!AE41</f>
        <v>-318161766.79746807</v>
      </c>
      <c r="AF11" s="80">
        <f>'DRE Nominal'!AF41</f>
        <v>-331283098.52606595</v>
      </c>
      <c r="AG11" s="80">
        <f>'DRE Nominal'!AG41</f>
        <v>-367874339.35385829</v>
      </c>
      <c r="AH11" s="80">
        <f>'DRE Nominal'!AH41</f>
        <v>-472305138.55563778</v>
      </c>
    </row>
    <row r="12" spans="2:34">
      <c r="B12" s="78" t="s">
        <v>404</v>
      </c>
      <c r="C12" s="112" t="s">
        <v>405</v>
      </c>
      <c r="D12" s="92" t="s">
        <v>406</v>
      </c>
      <c r="E12" s="80" cm="1">
        <f t="array" aca="1" ref="E12:AH12" ca="1">'BP Real'!E12:AH12 * (1 + 'Painel Controle'!D$149:AG$149)</f>
        <v>2001805523.9999998</v>
      </c>
      <c r="F12" s="80">
        <f ca="1"/>
        <v>1953627469.9122343</v>
      </c>
      <c r="G12" s="80">
        <f ca="1"/>
        <v>2023567333.3350923</v>
      </c>
      <c r="H12" s="80">
        <f ca="1"/>
        <v>1787400027.8278074</v>
      </c>
      <c r="I12" s="80">
        <f ca="1"/>
        <v>926619013.21293235</v>
      </c>
      <c r="J12" s="80">
        <f ca="1"/>
        <v>482409784.82918441</v>
      </c>
      <c r="K12" s="80">
        <f ca="1"/>
        <v>0</v>
      </c>
      <c r="L12" s="80">
        <f ca="1"/>
        <v>0</v>
      </c>
      <c r="M12" s="80">
        <f ca="1"/>
        <v>0</v>
      </c>
      <c r="N12" s="80">
        <f ca="1"/>
        <v>0</v>
      </c>
      <c r="O12" s="80">
        <f ca="1"/>
        <v>0</v>
      </c>
      <c r="P12" s="80">
        <f ca="1"/>
        <v>0</v>
      </c>
      <c r="Q12" s="80">
        <f ca="1"/>
        <v>0</v>
      </c>
      <c r="R12" s="80">
        <f ca="1"/>
        <v>0</v>
      </c>
      <c r="S12" s="80">
        <f ca="1"/>
        <v>0</v>
      </c>
      <c r="T12" s="80">
        <f ca="1"/>
        <v>0</v>
      </c>
      <c r="U12" s="80">
        <f ca="1"/>
        <v>0</v>
      </c>
      <c r="V12" s="80">
        <f ca="1"/>
        <v>0</v>
      </c>
      <c r="W12" s="80">
        <f ca="1"/>
        <v>0</v>
      </c>
      <c r="X12" s="80">
        <f ca="1"/>
        <v>0</v>
      </c>
      <c r="Y12" s="80">
        <f ca="1"/>
        <v>0</v>
      </c>
      <c r="Z12" s="80">
        <f ca="1"/>
        <v>0</v>
      </c>
      <c r="AA12" s="80">
        <f ca="1"/>
        <v>0</v>
      </c>
      <c r="AB12" s="80">
        <f ca="1"/>
        <v>0</v>
      </c>
      <c r="AC12" s="80">
        <f ca="1"/>
        <v>0</v>
      </c>
      <c r="AD12" s="80">
        <f ca="1"/>
        <v>0</v>
      </c>
      <c r="AE12" s="80">
        <f ca="1"/>
        <v>0</v>
      </c>
      <c r="AF12" s="80">
        <f ca="1"/>
        <v>0</v>
      </c>
      <c r="AG12" s="80">
        <f ca="1"/>
        <v>0</v>
      </c>
      <c r="AH12" s="80">
        <f ca="1"/>
        <v>0</v>
      </c>
    </row>
    <row r="13" spans="2:34">
      <c r="B13" s="78" t="s">
        <v>407</v>
      </c>
      <c r="C13" s="112" t="s">
        <v>408</v>
      </c>
      <c r="D13" s="92" t="s">
        <v>409</v>
      </c>
      <c r="E13" s="80" cm="1">
        <f t="array" aca="1" ref="E13:AH13" ca="1">'BP Real'!E13:AH13 * (1 + 'Painel Controle'!D$149:AG$149)</f>
        <v>-121509595.30679998</v>
      </c>
      <c r="F13" s="80">
        <f ca="1"/>
        <v>0</v>
      </c>
      <c r="G13" s="80">
        <f ca="1"/>
        <v>-297944599.38277787</v>
      </c>
      <c r="H13" s="80">
        <f ca="1"/>
        <v>-892807429.63034427</v>
      </c>
      <c r="I13" s="80">
        <f ca="1"/>
        <v>-460882592.25407511</v>
      </c>
      <c r="J13" s="80">
        <f ca="1"/>
        <v>-482409784.82918441</v>
      </c>
      <c r="K13" s="80">
        <f ca="1"/>
        <v>0</v>
      </c>
      <c r="L13" s="80">
        <f ca="1"/>
        <v>0</v>
      </c>
      <c r="M13" s="80">
        <f ca="1"/>
        <v>0</v>
      </c>
      <c r="N13" s="80">
        <f ca="1"/>
        <v>0</v>
      </c>
      <c r="O13" s="80">
        <f ca="1"/>
        <v>0</v>
      </c>
      <c r="P13" s="80">
        <f ca="1"/>
        <v>0</v>
      </c>
      <c r="Q13" s="80">
        <f ca="1"/>
        <v>0</v>
      </c>
      <c r="R13" s="80">
        <f ca="1"/>
        <v>0</v>
      </c>
      <c r="S13" s="80">
        <f ca="1"/>
        <v>0</v>
      </c>
      <c r="T13" s="80">
        <f ca="1"/>
        <v>0</v>
      </c>
      <c r="U13" s="80">
        <f ca="1"/>
        <v>0</v>
      </c>
      <c r="V13" s="80">
        <f ca="1"/>
        <v>0</v>
      </c>
      <c r="W13" s="80">
        <f ca="1"/>
        <v>0</v>
      </c>
      <c r="X13" s="80">
        <f ca="1"/>
        <v>0</v>
      </c>
      <c r="Y13" s="80">
        <f ca="1"/>
        <v>0</v>
      </c>
      <c r="Z13" s="80">
        <f ca="1"/>
        <v>0</v>
      </c>
      <c r="AA13" s="80">
        <f ca="1"/>
        <v>0</v>
      </c>
      <c r="AB13" s="80">
        <f ca="1"/>
        <v>0</v>
      </c>
      <c r="AC13" s="80">
        <f ca="1"/>
        <v>0</v>
      </c>
      <c r="AD13" s="80">
        <f ca="1"/>
        <v>0</v>
      </c>
      <c r="AE13" s="80">
        <f ca="1"/>
        <v>0</v>
      </c>
      <c r="AF13" s="80">
        <f ca="1"/>
        <v>0</v>
      </c>
      <c r="AG13" s="80">
        <f ca="1"/>
        <v>0</v>
      </c>
      <c r="AH13" s="80">
        <f ca="1"/>
        <v>0</v>
      </c>
    </row>
    <row r="14" spans="2:34">
      <c r="B14" s="78" t="s">
        <v>410</v>
      </c>
      <c r="C14" s="112" t="s">
        <v>411</v>
      </c>
      <c r="D14" s="93" t="str">
        <f>D12</f>
        <v>Item 16 do ICPC 01. Assim como foi feito na modelagem do Rodoanel, reconhece-se o valor do Ativo Financeiro, no momento de assinatura do contrato, pelo valor total das contraprestações e aportes estatais.</v>
      </c>
      <c r="E14" s="80" cm="1">
        <f t="array" ref="E14">SUM(DFC!C7:AF7 * (1 + 'Painel Controle'!D149:AG149))</f>
        <v>0</v>
      </c>
      <c r="F14" s="80">
        <f>E14+E15</f>
        <v>0</v>
      </c>
      <c r="G14" s="80">
        <f>F14+F15</f>
        <v>0</v>
      </c>
      <c r="H14" s="80">
        <f>G14+G15</f>
        <v>0</v>
      </c>
      <c r="I14" s="80">
        <f t="shared" ref="I14:AH14" si="3">H14+H15</f>
        <v>0</v>
      </c>
      <c r="J14" s="80">
        <f t="shared" si="3"/>
        <v>0</v>
      </c>
      <c r="K14" s="80">
        <f t="shared" si="3"/>
        <v>0</v>
      </c>
      <c r="L14" s="80">
        <f t="shared" si="3"/>
        <v>0</v>
      </c>
      <c r="M14" s="80">
        <f t="shared" si="3"/>
        <v>0</v>
      </c>
      <c r="N14" s="80">
        <f t="shared" si="3"/>
        <v>0</v>
      </c>
      <c r="O14" s="80">
        <f t="shared" si="3"/>
        <v>0</v>
      </c>
      <c r="P14" s="80">
        <f t="shared" si="3"/>
        <v>0</v>
      </c>
      <c r="Q14" s="80">
        <f t="shared" si="3"/>
        <v>0</v>
      </c>
      <c r="R14" s="80">
        <f t="shared" si="3"/>
        <v>0</v>
      </c>
      <c r="S14" s="80">
        <f t="shared" si="3"/>
        <v>0</v>
      </c>
      <c r="T14" s="80">
        <f t="shared" si="3"/>
        <v>0</v>
      </c>
      <c r="U14" s="80">
        <f t="shared" si="3"/>
        <v>0</v>
      </c>
      <c r="V14" s="80">
        <f t="shared" si="3"/>
        <v>0</v>
      </c>
      <c r="W14" s="80">
        <f t="shared" si="3"/>
        <v>0</v>
      </c>
      <c r="X14" s="80">
        <f t="shared" si="3"/>
        <v>0</v>
      </c>
      <c r="Y14" s="80">
        <f t="shared" si="3"/>
        <v>0</v>
      </c>
      <c r="Z14" s="80">
        <f t="shared" si="3"/>
        <v>0</v>
      </c>
      <c r="AA14" s="80">
        <f t="shared" si="3"/>
        <v>0</v>
      </c>
      <c r="AB14" s="80">
        <f t="shared" si="3"/>
        <v>0</v>
      </c>
      <c r="AC14" s="80">
        <f t="shared" si="3"/>
        <v>0</v>
      </c>
      <c r="AD14" s="80">
        <f t="shared" si="3"/>
        <v>0</v>
      </c>
      <c r="AE14" s="80">
        <f t="shared" si="3"/>
        <v>0</v>
      </c>
      <c r="AF14" s="80">
        <f t="shared" si="3"/>
        <v>0</v>
      </c>
      <c r="AG14" s="80">
        <f t="shared" si="3"/>
        <v>0</v>
      </c>
      <c r="AH14" s="80">
        <f t="shared" si="3"/>
        <v>0</v>
      </c>
    </row>
    <row r="15" spans="2:34">
      <c r="B15" s="78" t="s">
        <v>412</v>
      </c>
      <c r="C15" s="112" t="s">
        <v>413</v>
      </c>
      <c r="D15" s="93" t="s">
        <v>414</v>
      </c>
      <c r="E15" s="80" cm="1">
        <f t="array" ref="E15:AH15">DFC!C7:AF7 * (1 + 'Painel Controle'!D149:AG149) * -1</f>
        <v>0</v>
      </c>
      <c r="F15" s="80">
        <v>0</v>
      </c>
      <c r="G15" s="80">
        <v>0</v>
      </c>
      <c r="H15" s="80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0</v>
      </c>
      <c r="P15" s="80">
        <v>0</v>
      </c>
      <c r="Q15" s="80">
        <v>0</v>
      </c>
      <c r="R15" s="80">
        <v>0</v>
      </c>
      <c r="S15" s="80">
        <v>0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0</v>
      </c>
      <c r="AG15" s="80">
        <v>0</v>
      </c>
      <c r="AH15" s="80">
        <v>0</v>
      </c>
    </row>
    <row r="16" spans="2:34">
      <c r="B16" s="74" t="s">
        <v>415</v>
      </c>
      <c r="C16" s="75" t="s">
        <v>416</v>
      </c>
      <c r="D16" s="113" t="s">
        <v>341</v>
      </c>
      <c r="E16" s="77">
        <f ca="1">SUM(E17:E29)</f>
        <v>2072701967.5036685</v>
      </c>
      <c r="F16" s="77">
        <f t="shared" ref="F16:AG16" ca="1" si="4">SUM(F17:F29)</f>
        <v>2263835268.5641837</v>
      </c>
      <c r="G16" s="77">
        <f t="shared" ca="1" si="4"/>
        <v>2423834665.9802918</v>
      </c>
      <c r="H16" s="77">
        <f t="shared" ca="1" si="4"/>
        <v>2550233039.6937013</v>
      </c>
      <c r="I16" s="77">
        <f t="shared" ca="1" si="4"/>
        <v>2671384049.1120477</v>
      </c>
      <c r="J16" s="77">
        <f t="shared" ca="1" si="4"/>
        <v>2740653770.4997349</v>
      </c>
      <c r="K16" s="77">
        <f t="shared" ca="1" si="4"/>
        <v>2685038690.3783822</v>
      </c>
      <c r="L16" s="77">
        <f t="shared" ca="1" si="4"/>
        <v>2636701926.3456345</v>
      </c>
      <c r="M16" s="77">
        <f t="shared" ca="1" si="4"/>
        <v>2597967536.8772445</v>
      </c>
      <c r="N16" s="77">
        <f t="shared" ca="1" si="4"/>
        <v>2569773183.9946733</v>
      </c>
      <c r="O16" s="77">
        <f t="shared" ca="1" si="4"/>
        <v>2552310008.9250097</v>
      </c>
      <c r="P16" s="77">
        <f t="shared" ca="1" si="4"/>
        <v>2547423816.5043821</v>
      </c>
      <c r="Q16" s="77">
        <f t="shared" ca="1" si="4"/>
        <v>2555374571.9574785</v>
      </c>
      <c r="R16" s="77">
        <f t="shared" ca="1" si="4"/>
        <v>2577428586.1859999</v>
      </c>
      <c r="S16" s="77">
        <f t="shared" ca="1" si="4"/>
        <v>2591300802.0864568</v>
      </c>
      <c r="T16" s="77">
        <f t="shared" ca="1" si="4"/>
        <v>2628243487.9381037</v>
      </c>
      <c r="U16" s="77">
        <f t="shared" ca="1" si="4"/>
        <v>2669319714.5903077</v>
      </c>
      <c r="V16" s="77">
        <f t="shared" ca="1" si="4"/>
        <v>2714989609.3640099</v>
      </c>
      <c r="W16" s="77">
        <f t="shared" ca="1" si="4"/>
        <v>2769014493.7126179</v>
      </c>
      <c r="X16" s="77">
        <f t="shared" ca="1" si="4"/>
        <v>2839707681.5107422</v>
      </c>
      <c r="Y16" s="77">
        <f t="shared" ca="1" si="4"/>
        <v>2922743653.1542711</v>
      </c>
      <c r="Z16" s="77">
        <f t="shared" ca="1" si="4"/>
        <v>3022630509.8638148</v>
      </c>
      <c r="AA16" s="77">
        <f t="shared" ca="1" si="4"/>
        <v>3134786725.4131422</v>
      </c>
      <c r="AB16" s="77">
        <f t="shared" ca="1" si="4"/>
        <v>3256959269.6045456</v>
      </c>
      <c r="AC16" s="77">
        <f t="shared" ca="1" si="4"/>
        <v>3380024984.5494471</v>
      </c>
      <c r="AD16" s="77">
        <f t="shared" ca="1" si="4"/>
        <v>3502498291.8260331</v>
      </c>
      <c r="AE16" s="77">
        <f t="shared" ca="1" si="4"/>
        <v>3629306181.7300963</v>
      </c>
      <c r="AF16" s="77">
        <f t="shared" ca="1" si="4"/>
        <v>3764043890.7743812</v>
      </c>
      <c r="AG16" s="77">
        <f t="shared" ca="1" si="4"/>
        <v>3889929461.1787024</v>
      </c>
      <c r="AH16" s="77">
        <f t="shared" ref="AH16" ca="1" si="5">SUM(AH17:AH29)</f>
        <v>3962854522.1106367</v>
      </c>
    </row>
    <row r="17" spans="2:34">
      <c r="B17" s="78" t="s">
        <v>417</v>
      </c>
      <c r="C17" s="83" t="s">
        <v>418</v>
      </c>
      <c r="D17" s="84"/>
      <c r="E17" s="85"/>
      <c r="F17" s="85"/>
      <c r="G17" s="85"/>
      <c r="H17" s="85"/>
      <c r="I17" s="85"/>
      <c r="J17" s="85"/>
      <c r="K17" s="85"/>
      <c r="L17" s="85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</row>
    <row r="18" spans="2:34">
      <c r="B18" s="86" t="s">
        <v>419</v>
      </c>
      <c r="C18" s="87" t="s">
        <v>420</v>
      </c>
      <c r="D18" s="42" t="s">
        <v>421</v>
      </c>
      <c r="E18" s="88" t="s">
        <v>341</v>
      </c>
      <c r="F18" s="89" t="s">
        <v>306</v>
      </c>
      <c r="G18" s="89" t="s">
        <v>306</v>
      </c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</row>
    <row r="19" spans="2:34">
      <c r="B19" s="78" t="s">
        <v>422</v>
      </c>
      <c r="C19" s="90" t="s">
        <v>423</v>
      </c>
      <c r="D19" s="115" t="s">
        <v>341</v>
      </c>
      <c r="E19" s="91"/>
      <c r="F19" s="91"/>
      <c r="G19" s="91"/>
      <c r="H19" s="91"/>
      <c r="I19" s="91"/>
      <c r="J19" s="91"/>
      <c r="K19" s="91"/>
      <c r="L19" s="91"/>
      <c r="M19" s="91"/>
      <c r="N19" s="91"/>
      <c r="O19" s="91"/>
      <c r="P19" s="91"/>
      <c r="Q19" s="91"/>
      <c r="R19" s="91"/>
      <c r="S19" s="91"/>
      <c r="T19" s="91"/>
      <c r="U19" s="91"/>
      <c r="V19" s="91"/>
      <c r="W19" s="91"/>
      <c r="X19" s="91"/>
      <c r="Y19" s="91"/>
      <c r="Z19" s="91"/>
      <c r="AA19" s="91"/>
      <c r="AB19" s="91"/>
      <c r="AC19" s="91"/>
      <c r="AD19" s="91"/>
      <c r="AE19" s="91"/>
      <c r="AF19" s="91"/>
      <c r="AG19" s="91"/>
      <c r="AH19" s="91"/>
    </row>
    <row r="20" spans="2:34">
      <c r="B20" s="78" t="s">
        <v>424</v>
      </c>
      <c r="C20" s="96" t="s">
        <v>420</v>
      </c>
      <c r="D20" s="92" t="s">
        <v>425</v>
      </c>
      <c r="E20" s="80">
        <f ca="1">E35</f>
        <v>0</v>
      </c>
      <c r="F20" s="80">
        <f t="shared" ref="F20:AH20" ca="1" si="6">F35</f>
        <v>85131564.604812965</v>
      </c>
      <c r="G20" s="80">
        <f t="shared" ca="1" si="6"/>
        <v>138422100.52502319</v>
      </c>
      <c r="H20" s="80">
        <f t="shared" ca="1" si="6"/>
        <v>210631194.7328431</v>
      </c>
      <c r="I20" s="80">
        <f t="shared" ca="1" si="6"/>
        <v>322301404.21153855</v>
      </c>
      <c r="J20" s="80">
        <f t="shared" ca="1" si="6"/>
        <v>426632878.58004189</v>
      </c>
      <c r="K20" s="80">
        <f t="shared" ca="1" si="6"/>
        <v>409567563.43684024</v>
      </c>
      <c r="L20" s="80">
        <f t="shared" ca="1" si="6"/>
        <v>392502248.29363859</v>
      </c>
      <c r="M20" s="80">
        <f t="shared" ca="1" si="6"/>
        <v>375436933.15043688</v>
      </c>
      <c r="N20" s="80">
        <f t="shared" ca="1" si="6"/>
        <v>358371618.00723523</v>
      </c>
      <c r="O20" s="80">
        <f t="shared" ca="1" si="6"/>
        <v>341306302.86403358</v>
      </c>
      <c r="P20" s="80">
        <f t="shared" ca="1" si="6"/>
        <v>324240987.72083187</v>
      </c>
      <c r="Q20" s="80">
        <f t="shared" ca="1" si="6"/>
        <v>307175672.57763016</v>
      </c>
      <c r="R20" s="80">
        <f t="shared" ca="1" si="6"/>
        <v>290110357.43442851</v>
      </c>
      <c r="S20" s="80">
        <f t="shared" ca="1" si="6"/>
        <v>273045042.29122686</v>
      </c>
      <c r="T20" s="80">
        <f t="shared" ca="1" si="6"/>
        <v>255979727.14802518</v>
      </c>
      <c r="U20" s="80">
        <f t="shared" ca="1" si="6"/>
        <v>238914412.00482354</v>
      </c>
      <c r="V20" s="80">
        <f t="shared" ca="1" si="6"/>
        <v>221849096.86162186</v>
      </c>
      <c r="W20" s="80">
        <f t="shared" ca="1" si="6"/>
        <v>204783781.71842018</v>
      </c>
      <c r="X20" s="80">
        <f t="shared" ca="1" si="6"/>
        <v>187718466.5752185</v>
      </c>
      <c r="Y20" s="80">
        <f t="shared" ca="1" si="6"/>
        <v>170653151.43201682</v>
      </c>
      <c r="Z20" s="80">
        <f t="shared" ca="1" si="6"/>
        <v>153587836.28881514</v>
      </c>
      <c r="AA20" s="80">
        <f t="shared" ca="1" si="6"/>
        <v>136522521.14561346</v>
      </c>
      <c r="AB20" s="80">
        <f t="shared" ca="1" si="6"/>
        <v>119457206.00241178</v>
      </c>
      <c r="AC20" s="80">
        <f t="shared" ca="1" si="6"/>
        <v>102391890.8592101</v>
      </c>
      <c r="AD20" s="80">
        <f t="shared" ca="1" si="6"/>
        <v>85326575.716008425</v>
      </c>
      <c r="AE20" s="80">
        <f t="shared" ca="1" si="6"/>
        <v>68261260.572806746</v>
      </c>
      <c r="AF20" s="80">
        <f t="shared" ca="1" si="6"/>
        <v>51195945.429605059</v>
      </c>
      <c r="AG20" s="80">
        <f t="shared" ca="1" si="6"/>
        <v>34130630.286403373</v>
      </c>
      <c r="AH20" s="80">
        <f t="shared" ca="1" si="6"/>
        <v>17065315.143201686</v>
      </c>
    </row>
    <row r="21" spans="2:34">
      <c r="B21" s="78" t="s">
        <v>426</v>
      </c>
      <c r="C21" s="96" t="s">
        <v>427</v>
      </c>
      <c r="D21" s="93" t="str">
        <f>D12</f>
        <v>Item 16 do ICPC 01. Assim como foi feito na modelagem do Rodoanel, reconhece-se o valor do Ativo Financeiro, no momento de assinatura do contrato, pelo valor total das contraprestações e aportes estatais.</v>
      </c>
      <c r="E21" s="80" cm="1">
        <f t="array" aca="1" ref="E21:AH21" ca="1">_xlfn.ANCHORARRAY(E12)</f>
        <v>2001805523.9999998</v>
      </c>
      <c r="F21" s="80">
        <f ca="1"/>
        <v>1953627469.9122343</v>
      </c>
      <c r="G21" s="80">
        <f ca="1"/>
        <v>2023567333.3350923</v>
      </c>
      <c r="H21" s="80">
        <f ca="1"/>
        <v>1787400027.8278074</v>
      </c>
      <c r="I21" s="80">
        <f ca="1"/>
        <v>926619013.21293235</v>
      </c>
      <c r="J21" s="80">
        <f ca="1"/>
        <v>482409784.82918441</v>
      </c>
      <c r="K21" s="80">
        <f ca="1"/>
        <v>0</v>
      </c>
      <c r="L21" s="80">
        <f ca="1"/>
        <v>0</v>
      </c>
      <c r="M21" s="80">
        <f ca="1"/>
        <v>0</v>
      </c>
      <c r="N21" s="80">
        <f ca="1"/>
        <v>0</v>
      </c>
      <c r="O21" s="80">
        <f ca="1"/>
        <v>0</v>
      </c>
      <c r="P21" s="80">
        <f ca="1"/>
        <v>0</v>
      </c>
      <c r="Q21" s="80">
        <f ca="1"/>
        <v>0</v>
      </c>
      <c r="R21" s="80">
        <f ca="1"/>
        <v>0</v>
      </c>
      <c r="S21" s="80">
        <f ca="1"/>
        <v>0</v>
      </c>
      <c r="T21" s="80">
        <f ca="1"/>
        <v>0</v>
      </c>
      <c r="U21" s="80">
        <f ca="1"/>
        <v>0</v>
      </c>
      <c r="V21" s="80">
        <f ca="1"/>
        <v>0</v>
      </c>
      <c r="W21" s="80">
        <f ca="1"/>
        <v>0</v>
      </c>
      <c r="X21" s="80">
        <f ca="1"/>
        <v>0</v>
      </c>
      <c r="Y21" s="80">
        <f ca="1"/>
        <v>0</v>
      </c>
      <c r="Z21" s="80">
        <f ca="1"/>
        <v>0</v>
      </c>
      <c r="AA21" s="80">
        <f ca="1"/>
        <v>0</v>
      </c>
      <c r="AB21" s="80">
        <f ca="1"/>
        <v>0</v>
      </c>
      <c r="AC21" s="80">
        <f ca="1"/>
        <v>0</v>
      </c>
      <c r="AD21" s="80">
        <f ca="1"/>
        <v>0</v>
      </c>
      <c r="AE21" s="80">
        <f ca="1"/>
        <v>0</v>
      </c>
      <c r="AF21" s="80">
        <f ca="1"/>
        <v>0</v>
      </c>
      <c r="AG21" s="80">
        <f ca="1"/>
        <v>0</v>
      </c>
      <c r="AH21" s="80">
        <f ca="1"/>
        <v>0</v>
      </c>
    </row>
    <row r="22" spans="2:34">
      <c r="B22" s="78" t="s">
        <v>428</v>
      </c>
      <c r="C22" s="123" t="s">
        <v>429</v>
      </c>
      <c r="D22" s="124" t="str">
        <f>D13</f>
        <v>À medida que o aporte estatal for sendo levantado pelo concessionário, o ativo financeiro referente a tal recebimento vai sendo abatido, assim como a sua contrapardida, que é a Receita a Realizar | Aporte Financeiro, e vão se transformando em Receita Diferida (o caixa é recebido, mas os efeitos tributários, na DRE, são diferidos).</v>
      </c>
      <c r="E22" s="80" cm="1">
        <f t="array" aca="1" ref="E22:AH22" ca="1">_xlfn.ANCHORARRAY(E13)</f>
        <v>-121509595.30679998</v>
      </c>
      <c r="F22" s="80">
        <f ca="1"/>
        <v>0</v>
      </c>
      <c r="G22" s="80">
        <f ca="1"/>
        <v>-297944599.38277787</v>
      </c>
      <c r="H22" s="80">
        <f ca="1"/>
        <v>-892807429.63034427</v>
      </c>
      <c r="I22" s="80">
        <f ca="1"/>
        <v>-460882592.25407511</v>
      </c>
      <c r="J22" s="80">
        <f ca="1"/>
        <v>-482409784.82918441</v>
      </c>
      <c r="K22" s="80">
        <f ca="1"/>
        <v>0</v>
      </c>
      <c r="L22" s="80">
        <f ca="1"/>
        <v>0</v>
      </c>
      <c r="M22" s="80">
        <f ca="1"/>
        <v>0</v>
      </c>
      <c r="N22" s="80">
        <f ca="1"/>
        <v>0</v>
      </c>
      <c r="O22" s="80">
        <f ca="1"/>
        <v>0</v>
      </c>
      <c r="P22" s="80">
        <f ca="1"/>
        <v>0</v>
      </c>
      <c r="Q22" s="80">
        <f ca="1"/>
        <v>0</v>
      </c>
      <c r="R22" s="80">
        <f ca="1"/>
        <v>0</v>
      </c>
      <c r="S22" s="80">
        <f ca="1"/>
        <v>0</v>
      </c>
      <c r="T22" s="80">
        <f ca="1"/>
        <v>0</v>
      </c>
      <c r="U22" s="80">
        <f ca="1"/>
        <v>0</v>
      </c>
      <c r="V22" s="80">
        <f ca="1"/>
        <v>0</v>
      </c>
      <c r="W22" s="80">
        <f ca="1"/>
        <v>0</v>
      </c>
      <c r="X22" s="80">
        <f ca="1"/>
        <v>0</v>
      </c>
      <c r="Y22" s="80">
        <f ca="1"/>
        <v>0</v>
      </c>
      <c r="Z22" s="80">
        <f ca="1"/>
        <v>0</v>
      </c>
      <c r="AA22" s="80">
        <f ca="1"/>
        <v>0</v>
      </c>
      <c r="AB22" s="80">
        <f ca="1"/>
        <v>0</v>
      </c>
      <c r="AC22" s="80">
        <f ca="1"/>
        <v>0</v>
      </c>
      <c r="AD22" s="80">
        <f ca="1"/>
        <v>0</v>
      </c>
      <c r="AE22" s="80">
        <f ca="1"/>
        <v>0</v>
      </c>
      <c r="AF22" s="80">
        <f ca="1"/>
        <v>0</v>
      </c>
      <c r="AG22" s="80">
        <f ca="1"/>
        <v>0</v>
      </c>
      <c r="AH22" s="80">
        <f ca="1"/>
        <v>0</v>
      </c>
    </row>
    <row r="23" spans="2:34">
      <c r="B23" s="78" t="s">
        <v>430</v>
      </c>
      <c r="C23" s="96" t="s">
        <v>431</v>
      </c>
      <c r="D23" s="93" t="str">
        <f>'DRE Nominal'!C31</f>
        <v>Art. 500 e parágrafos do decreto 9.580/2018</v>
      </c>
      <c r="E23" s="80">
        <f ca="1">Aporte!E257 * -1 * (1+'Painel Controle'!D$149)</f>
        <v>121509595.30679998</v>
      </c>
      <c r="F23" s="80">
        <f ca="1">Aporte!F257 * -1 * (1+'Painel Controle'!E$149) + E23 + E24</f>
        <v>117459275.46323998</v>
      </c>
      <c r="G23" s="80">
        <f ca="1">Aporte!G257 * -1 * (1+'Painel Controle'!F$149) + F23 + F24</f>
        <v>411353555.00245786</v>
      </c>
      <c r="H23" s="80">
        <f ca="1">Aporte!H257 * -1 * (1+'Painel Controle'!G$149) + G23 + G24</f>
        <v>1289469786.2398572</v>
      </c>
      <c r="I23" s="80">
        <f ca="1">Aporte!I257 * -1 * (1+'Painel Controle'!H$149) + H23 + H24</f>
        <v>1702594238.2628264</v>
      </c>
      <c r="J23" s="80">
        <f ca="1">Aporte!J257 * -1 * (1+'Painel Controle'!I$149) + I23 + I24</f>
        <v>2119519629.3126714</v>
      </c>
      <c r="K23" s="80">
        <f ca="1">Aporte!K257 * -1 * (1+'Painel Controle'!J$149) + J23 + J24</f>
        <v>2034738844.1401646</v>
      </c>
      <c r="L23" s="80">
        <f ca="1">Aporte!L257 * -1 * (1+'Painel Controle'!K$149) + K23 + K24</f>
        <v>1949958058.9676578</v>
      </c>
      <c r="M23" s="80">
        <f ca="1">Aporte!M257 * -1 * (1+'Painel Controle'!L$149) + L23 + L24</f>
        <v>1865177273.795151</v>
      </c>
      <c r="N23" s="80">
        <f ca="1">Aporte!N257 * -1 * (1+'Painel Controle'!M$149) + M23 + M24</f>
        <v>1780396488.6226442</v>
      </c>
      <c r="O23" s="80">
        <f ca="1">Aporte!O257 * -1 * (1+'Painel Controle'!N$149) + N23 + N24</f>
        <v>1695615703.4501374</v>
      </c>
      <c r="P23" s="80">
        <f ca="1">Aporte!P257 * -1 * (1+'Painel Controle'!O$149) + O23 + O24</f>
        <v>1610834918.2776306</v>
      </c>
      <c r="Q23" s="80">
        <f ca="1">Aporte!Q257 * -1 * (1+'Painel Controle'!P$149) + P23 + P24</f>
        <v>1526054133.1051238</v>
      </c>
      <c r="R23" s="80">
        <f ca="1">Aporte!R257 * -1 * (1+'Painel Controle'!Q$149) + Q23 + Q24</f>
        <v>1441273347.9326169</v>
      </c>
      <c r="S23" s="80">
        <f ca="1">Aporte!S257 * -1 * (1+'Painel Controle'!R$149) + R23 + R24</f>
        <v>1356492562.7601101</v>
      </c>
      <c r="T23" s="80">
        <f ca="1">Aporte!T257 * -1 * (1+'Painel Controle'!S$149) + S23 + S24</f>
        <v>1271711777.5876033</v>
      </c>
      <c r="U23" s="80">
        <f ca="1">Aporte!U257 * -1 * (1+'Painel Controle'!T$149) + T23 + T24</f>
        <v>1186930992.4150965</v>
      </c>
      <c r="V23" s="80">
        <f ca="1">Aporte!V257 * -1 * (1+'Painel Controle'!U$149) + U23 + U24</f>
        <v>1102150207.2425897</v>
      </c>
      <c r="W23" s="80">
        <f ca="1">Aporte!W257 * -1 * (1+'Painel Controle'!V$149) + V23 + V24</f>
        <v>1017369422.0700828</v>
      </c>
      <c r="X23" s="80">
        <f ca="1">Aporte!X257 * -1 * (1+'Painel Controle'!W$149) + W23 + W24</f>
        <v>932588636.89757586</v>
      </c>
      <c r="Y23" s="80">
        <f ca="1">Aporte!Y257 * -1 * (1+'Painel Controle'!X$149) + X23 + X24</f>
        <v>847807851.72506893</v>
      </c>
      <c r="Z23" s="80">
        <f ca="1">Aporte!Z257 * -1 * (1+'Painel Controle'!Y$149) + Y23 + Y24</f>
        <v>763027066.552562</v>
      </c>
      <c r="AA23" s="80">
        <f ca="1">Aporte!AA257 * -1 * (1+'Painel Controle'!Z$149) + Z23 + Z24</f>
        <v>678246281.38005507</v>
      </c>
      <c r="AB23" s="80">
        <f ca="1">Aporte!AB257 * -1 * (1+'Painel Controle'!AA$149) + AA23 + AA24</f>
        <v>593465496.20754814</v>
      </c>
      <c r="AC23" s="80">
        <f ca="1">Aporte!AC257 * -1 * (1+'Painel Controle'!AB$149) + AB23 + AB24</f>
        <v>508684711.03504127</v>
      </c>
      <c r="AD23" s="80">
        <f ca="1">Aporte!AD257 * -1 * (1+'Painel Controle'!AC$149) + AC23 + AC24</f>
        <v>423903925.8625344</v>
      </c>
      <c r="AE23" s="80">
        <f ca="1">Aporte!AE257 * -1 * (1+'Painel Controle'!AD$149) + AD23 + AD24</f>
        <v>339123140.69002753</v>
      </c>
      <c r="AF23" s="80">
        <f ca="1">Aporte!AF257 * -1 * (1+'Painel Controle'!AE$149) + AE23 + AE24</f>
        <v>254342355.51752067</v>
      </c>
      <c r="AG23" s="80">
        <f ca="1">Aporte!AG257 * -1 * (1+'Painel Controle'!AF$149) + AF23 + AF24</f>
        <v>169561570.3450138</v>
      </c>
      <c r="AH23" s="80">
        <f ca="1">Aporte!AH257 * -1 * (1+'Painel Controle'!AG$149) + AG23 + AG24</f>
        <v>84780785.172506899</v>
      </c>
    </row>
    <row r="24" spans="2:34">
      <c r="B24" s="78" t="s">
        <v>432</v>
      </c>
      <c r="C24" s="81" t="s">
        <v>433</v>
      </c>
      <c r="D24" s="93" t="str">
        <f>D11</f>
        <v>Para evitar circularidade no modelo, é necessário criar essa conta separada.</v>
      </c>
      <c r="E24" s="80">
        <f ca="1">'DRE Nominal'!E31 * -1</f>
        <v>-4050319.8435599995</v>
      </c>
      <c r="F24" s="80">
        <f ca="1">'DRE Nominal'!F31 * -1</f>
        <v>-4050319.8435599995</v>
      </c>
      <c r="G24" s="80">
        <f ca="1">'DRE Nominal'!G31 * -1</f>
        <v>-14691198.392944923</v>
      </c>
      <c r="H24" s="80">
        <f ca="1">'DRE Nominal'!H31 * -1</f>
        <v>-47758140.231105819</v>
      </c>
      <c r="I24" s="80">
        <f ca="1">'DRE Nominal'!I31 * -1</f>
        <v>-65484393.779339477</v>
      </c>
      <c r="J24" s="80">
        <f ca="1">'DRE Nominal'!J31 * -1</f>
        <v>-84780785.172506854</v>
      </c>
      <c r="K24" s="80">
        <f ca="1">'DRE Nominal'!K31 * -1</f>
        <v>-84780785.172506854</v>
      </c>
      <c r="L24" s="80">
        <f ca="1">'DRE Nominal'!L31 * -1</f>
        <v>-84780785.172506854</v>
      </c>
      <c r="M24" s="80">
        <f ca="1">'DRE Nominal'!M31 * -1</f>
        <v>-84780785.172506869</v>
      </c>
      <c r="N24" s="80">
        <f ca="1">'DRE Nominal'!N31 * -1</f>
        <v>-84780785.172506869</v>
      </c>
      <c r="O24" s="80">
        <f ca="1">'DRE Nominal'!O31 * -1</f>
        <v>-84780785.172506869</v>
      </c>
      <c r="P24" s="80">
        <f ca="1">'DRE Nominal'!P31 * -1</f>
        <v>-84780785.172506869</v>
      </c>
      <c r="Q24" s="80">
        <f ca="1">'DRE Nominal'!Q31 * -1</f>
        <v>-84780785.172506869</v>
      </c>
      <c r="R24" s="80">
        <f ca="1">'DRE Nominal'!R31 * -1</f>
        <v>-84780785.172506884</v>
      </c>
      <c r="S24" s="80">
        <f ca="1">'DRE Nominal'!S31 * -1</f>
        <v>-84780785.172506884</v>
      </c>
      <c r="T24" s="80">
        <f ca="1">'DRE Nominal'!T31 * -1</f>
        <v>-84780785.172506884</v>
      </c>
      <c r="U24" s="80">
        <f ca="1">'DRE Nominal'!U31 * -1</f>
        <v>-84780785.172506899</v>
      </c>
      <c r="V24" s="80">
        <f ca="1">'DRE Nominal'!V31 * -1</f>
        <v>-84780785.172506899</v>
      </c>
      <c r="W24" s="80">
        <f ca="1">'DRE Nominal'!W31 * -1</f>
        <v>-84780785.172506899</v>
      </c>
      <c r="X24" s="80">
        <f ca="1">'DRE Nominal'!X31 * -1</f>
        <v>-84780785.172506899</v>
      </c>
      <c r="Y24" s="80">
        <f ca="1">'DRE Nominal'!Y31 * -1</f>
        <v>-84780785.172506899</v>
      </c>
      <c r="Z24" s="80">
        <f ca="1">'DRE Nominal'!Z31 * -1</f>
        <v>-84780785.172506884</v>
      </c>
      <c r="AA24" s="80">
        <f ca="1">'DRE Nominal'!AA31 * -1</f>
        <v>-84780785.172506884</v>
      </c>
      <c r="AB24" s="80">
        <f ca="1">'DRE Nominal'!AB31 * -1</f>
        <v>-84780785.172506884</v>
      </c>
      <c r="AC24" s="80">
        <f ca="1">'DRE Nominal'!AC31 * -1</f>
        <v>-84780785.172506884</v>
      </c>
      <c r="AD24" s="80">
        <f ca="1">'DRE Nominal'!AD31 * -1</f>
        <v>-84780785.172506884</v>
      </c>
      <c r="AE24" s="80">
        <f ca="1">'DRE Nominal'!AE31 * -1</f>
        <v>-84780785.172506884</v>
      </c>
      <c r="AF24" s="80">
        <f ca="1">'DRE Nominal'!AF31 * -1</f>
        <v>-84780785.172506884</v>
      </c>
      <c r="AG24" s="80">
        <f ca="1">'DRE Nominal'!AG31 * -1</f>
        <v>-84780785.172506899</v>
      </c>
      <c r="AH24" s="80">
        <f ca="1">'DRE Nominal'!AH31 * -1</f>
        <v>-84780785.172506899</v>
      </c>
    </row>
    <row r="25" spans="2:34">
      <c r="B25" s="78" t="s">
        <v>434</v>
      </c>
      <c r="C25" s="81" t="s">
        <v>435</v>
      </c>
      <c r="D25" s="129" t="s">
        <v>341</v>
      </c>
      <c r="E25" s="80" cm="1">
        <f t="array" ref="E25:AH25">E14:AH14</f>
        <v>0</v>
      </c>
      <c r="F25" s="80">
        <v>0</v>
      </c>
      <c r="G25" s="80">
        <v>0</v>
      </c>
      <c r="H25" s="80">
        <v>0</v>
      </c>
      <c r="I25" s="80">
        <v>0</v>
      </c>
      <c r="J25" s="80">
        <v>0</v>
      </c>
      <c r="K25" s="80">
        <v>0</v>
      </c>
      <c r="L25" s="80">
        <v>0</v>
      </c>
      <c r="M25" s="80">
        <v>0</v>
      </c>
      <c r="N25" s="80">
        <v>0</v>
      </c>
      <c r="O25" s="80">
        <v>0</v>
      </c>
      <c r="P25" s="80">
        <v>0</v>
      </c>
      <c r="Q25" s="80">
        <v>0</v>
      </c>
      <c r="R25" s="80">
        <v>0</v>
      </c>
      <c r="S25" s="80">
        <v>0</v>
      </c>
      <c r="T25" s="80">
        <v>0</v>
      </c>
      <c r="U25" s="80">
        <v>0</v>
      </c>
      <c r="V25" s="80">
        <v>0</v>
      </c>
      <c r="W25" s="80">
        <v>0</v>
      </c>
      <c r="X25" s="80">
        <v>0</v>
      </c>
      <c r="Y25" s="80">
        <v>0</v>
      </c>
      <c r="Z25" s="80">
        <v>0</v>
      </c>
      <c r="AA25" s="80">
        <v>0</v>
      </c>
      <c r="AB25" s="80">
        <v>0</v>
      </c>
      <c r="AC25" s="80">
        <v>0</v>
      </c>
      <c r="AD25" s="80">
        <v>0</v>
      </c>
      <c r="AE25" s="80">
        <v>0</v>
      </c>
      <c r="AF25" s="80">
        <v>0</v>
      </c>
      <c r="AG25" s="80">
        <v>0</v>
      </c>
      <c r="AH25" s="80">
        <v>0</v>
      </c>
    </row>
    <row r="26" spans="2:34">
      <c r="B26" s="78" t="s">
        <v>436</v>
      </c>
      <c r="C26" s="81" t="s">
        <v>437</v>
      </c>
      <c r="D26" s="124" t="str">
        <f>D15</f>
        <v>À medida que a contraprestação pecuniária for sendo recebida, vai-se abatendo o seu respectivo Ativo Financeiro.</v>
      </c>
      <c r="E26" s="80" cm="1">
        <f t="array" ref="E26:AH26">_xlfn.ANCHORARRAY(E15)</f>
        <v>0</v>
      </c>
      <c r="F26" s="80">
        <v>0</v>
      </c>
      <c r="G26" s="80">
        <v>0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0">
        <v>0</v>
      </c>
      <c r="U26" s="80">
        <v>0</v>
      </c>
      <c r="V26" s="80">
        <v>0</v>
      </c>
      <c r="W26" s="80">
        <v>0</v>
      </c>
      <c r="X26" s="80">
        <v>0</v>
      </c>
      <c r="Y26" s="80">
        <v>0</v>
      </c>
      <c r="Z26" s="80">
        <v>0</v>
      </c>
      <c r="AA26" s="80">
        <v>0</v>
      </c>
      <c r="AB26" s="80">
        <v>0</v>
      </c>
      <c r="AC26" s="80">
        <v>0</v>
      </c>
      <c r="AD26" s="80">
        <v>0</v>
      </c>
      <c r="AE26" s="80">
        <v>0</v>
      </c>
      <c r="AF26" s="80">
        <v>0</v>
      </c>
      <c r="AG26" s="80">
        <v>0</v>
      </c>
      <c r="AH26" s="80">
        <v>0</v>
      </c>
    </row>
    <row r="27" spans="2:34">
      <c r="B27" s="94" t="s">
        <v>438</v>
      </c>
      <c r="C27" s="95" t="s">
        <v>439</v>
      </c>
      <c r="D27" s="113" t="s">
        <v>341</v>
      </c>
      <c r="E27" s="125" t="s">
        <v>341</v>
      </c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80"/>
      <c r="Y27" s="80"/>
      <c r="Z27" s="80"/>
      <c r="AA27" s="80"/>
      <c r="AB27" s="80"/>
      <c r="AC27" s="80"/>
      <c r="AD27" s="80"/>
      <c r="AE27" s="80"/>
      <c r="AF27" s="80"/>
      <c r="AG27" s="80"/>
      <c r="AH27" s="80"/>
    </row>
    <row r="28" spans="2:34">
      <c r="B28" s="78" t="s">
        <v>440</v>
      </c>
      <c r="C28" s="81" t="s">
        <v>441</v>
      </c>
      <c r="D28" s="76" t="s">
        <v>442</v>
      </c>
      <c r="E28" s="80">
        <f ca="1">DFC!C18 * (1+'Painel Controle'!D$149)</f>
        <v>133211448.27635618</v>
      </c>
      <c r="F28" s="80">
        <f ca="1">DFC!D18 * (1+'Painel Controle'!E$149) + E28</f>
        <v>133211448.27635618</v>
      </c>
      <c r="G28" s="80">
        <f ca="1">DFC!E18 * (1+'Painel Controle'!F$149) + F28</f>
        <v>133211448.27635618</v>
      </c>
      <c r="H28" s="80">
        <f ca="1">DFC!F18 * (1+'Painel Controle'!G$149) + G28</f>
        <v>133211448.27635618</v>
      </c>
      <c r="I28" s="80">
        <f ca="1">DFC!G18 * (1+'Painel Controle'!H$149) + H28</f>
        <v>133211448.27635618</v>
      </c>
      <c r="J28" s="80">
        <f ca="1">DFC!H18 * (1+'Painel Controle'!I$149) + I28</f>
        <v>133211448.27635618</v>
      </c>
      <c r="K28" s="80">
        <f ca="1">DFC!I18 * (1+'Painel Controle'!J$149) + J28</f>
        <v>133211448.27635618</v>
      </c>
      <c r="L28" s="80">
        <f ca="1">DFC!J18 * (1+'Painel Controle'!K$149) + K28</f>
        <v>133211448.27635618</v>
      </c>
      <c r="M28" s="80">
        <f ca="1">DFC!K18 * (1+'Painel Controle'!L$149) + L28</f>
        <v>133211448.27635618</v>
      </c>
      <c r="N28" s="80">
        <f ca="1">DFC!L18 * (1+'Painel Controle'!M$149) + M28</f>
        <v>133211448.27635618</v>
      </c>
      <c r="O28" s="80">
        <f ca="1">DFC!M18 * (1+'Painel Controle'!N$149) + N28</f>
        <v>133211448.27635618</v>
      </c>
      <c r="P28" s="80">
        <f ca="1">DFC!N18 * (1+'Painel Controle'!O$149) + O28</f>
        <v>133211448.27635618</v>
      </c>
      <c r="Q28" s="80">
        <f ca="1">DFC!O18 * (1+'Painel Controle'!P$149) + P28</f>
        <v>133211448.27635618</v>
      </c>
      <c r="R28" s="80">
        <f ca="1">DFC!P18 * (1+'Painel Controle'!Q$149) + Q28</f>
        <v>133211448.27635618</v>
      </c>
      <c r="S28" s="80">
        <f ca="1">DFC!Q18 * (1+'Painel Controle'!R$149) + R28</f>
        <v>133211448.27635618</v>
      </c>
      <c r="T28" s="80">
        <f ca="1">DFC!R18 * (1+'Painel Controle'!S$149) + S28</f>
        <v>133211448.27635618</v>
      </c>
      <c r="U28" s="80">
        <f ca="1">DFC!S18 * (1+'Painel Controle'!T$149) + T28</f>
        <v>133211448.27635618</v>
      </c>
      <c r="V28" s="80">
        <f ca="1">DFC!T18 * (1+'Painel Controle'!U$149) + U28</f>
        <v>133211448.27635618</v>
      </c>
      <c r="W28" s="80">
        <f ca="1">DFC!U18 * (1+'Painel Controle'!V$149) + V28</f>
        <v>133211448.27635618</v>
      </c>
      <c r="X28" s="80">
        <f ca="1">DFC!V18 * (1+'Painel Controle'!W$149) + W28</f>
        <v>133211448.27635618</v>
      </c>
      <c r="Y28" s="80">
        <f ca="1">DFC!W18 * (1+'Painel Controle'!X$149) + X28</f>
        <v>133211448.27635618</v>
      </c>
      <c r="Z28" s="80">
        <f ca="1">DFC!X18 * (1+'Painel Controle'!Y$149) + Y28</f>
        <v>133211448.27635618</v>
      </c>
      <c r="AA28" s="80">
        <f ca="1">DFC!Y18 * (1+'Painel Controle'!Z$149) + Z28</f>
        <v>133211448.27635618</v>
      </c>
      <c r="AB28" s="80">
        <f ca="1">DFC!Z18 * (1+'Painel Controle'!AA$149) + AA28</f>
        <v>133211448.27635618</v>
      </c>
      <c r="AC28" s="80">
        <f ca="1">DFC!AA18 * (1+'Painel Controle'!AB$149) + AB28</f>
        <v>133211448.27635618</v>
      </c>
      <c r="AD28" s="80">
        <f ca="1">DFC!AB18 * (1+'Painel Controle'!AC$149) + AC28</f>
        <v>133211448.27635618</v>
      </c>
      <c r="AE28" s="80">
        <f ca="1">DFC!AC18 * (1+'Painel Controle'!AD$149) + AD28</f>
        <v>133211448.27635618</v>
      </c>
      <c r="AF28" s="80">
        <f ca="1">DFC!AD18 * (1+'Painel Controle'!AE$149) + AE28</f>
        <v>133211448.27635618</v>
      </c>
      <c r="AG28" s="80">
        <f ca="1">DFC!AE18 * (1+'Painel Controle'!AF$149) + AF28</f>
        <v>133211448.27635618</v>
      </c>
      <c r="AH28" s="80">
        <f ca="1">DFC!AF18 * (1+'Painel Controle'!AG$149) + AG28</f>
        <v>133211448.27635618</v>
      </c>
    </row>
    <row r="29" spans="2:34">
      <c r="B29" s="78" t="s">
        <v>443</v>
      </c>
      <c r="C29" s="81" t="s">
        <v>380</v>
      </c>
      <c r="D29" s="113" t="s">
        <v>341</v>
      </c>
      <c r="E29" s="80">
        <f ca="1">SUM('DRE Nominal'!E6:E29) + (E24*-1) + 'DRE Nominal'!E32 + 'DRE Nominal'!E34 + 'DRE Nominal'!E38 + E11 + SUM('DRE Nominal'!E49:E51) + (E26*-1) + 'DRE Nominal'!E39 + SUM('DRE Nominal'!E35:E36)</f>
        <v>-58264684.92912741</v>
      </c>
      <c r="F29" s="80">
        <f ca="1">SUM('DRE Nominal'!F6:F29) + (F24*-1) + 'DRE Nominal'!F32 + 'DRE Nominal'!F34 + 'DRE Nominal'!F38 + F11 + SUM('DRE Nominal'!F49:F51) + (F26*-1) + 'DRE Nominal'!F39 + SUM('DRE Nominal'!F35:F36) + E29 + (E37/(1+'Painel Controle'!D149)*(1+'Painel Controle'!E149))</f>
        <v>-21544169.848899528</v>
      </c>
      <c r="G29" s="80">
        <f ca="1">SUM('DRE Nominal'!G6:G29) + (G24*-1) + 'DRE Nominal'!G32 + 'DRE Nominal'!G34 + 'DRE Nominal'!G38 + G11 + SUM('DRE Nominal'!G49:G51) + (G26*-1) + 'DRE Nominal'!G39 + SUM('DRE Nominal'!G35:G36) + F29 + (F37/(1+'Painel Controle'!E149)*(1+'Painel Controle'!F149))</f>
        <v>29916026.617084816</v>
      </c>
      <c r="H29" s="80">
        <f ca="1">SUM('DRE Nominal'!H6:H29) + (H24*-1) + 'DRE Nominal'!H32 + 'DRE Nominal'!H34 + 'DRE Nominal'!H38 + H11 + SUM('DRE Nominal'!H49:H51) + (H26*-1) + 'DRE Nominal'!H39 + SUM('DRE Nominal'!H35:H36) + G29 + (G37/(1+'Painel Controle'!F149)*(1+'Painel Controle'!G149))</f>
        <v>70086152.478287116</v>
      </c>
      <c r="I29" s="80">
        <f ca="1">SUM('DRE Nominal'!I6:I29) + (I24*-1) + 'DRE Nominal'!I32 + 'DRE Nominal'!I34 + 'DRE Nominal'!I38 + I11 + SUM('DRE Nominal'!I49:I51) + (I26*-1) + 'DRE Nominal'!I39 + SUM('DRE Nominal'!I35:I36) + H29 + (H37/(1+'Painel Controle'!G149)*(1+'Painel Controle'!H149))</f>
        <v>113024931.18180843</v>
      </c>
      <c r="J29" s="80">
        <f ca="1">SUM('DRE Nominal'!J6:J29) + (J24*-1) + 'DRE Nominal'!J32 + 'DRE Nominal'!J34 + 'DRE Nominal'!J38 + J11 + SUM('DRE Nominal'!J49:J51) + (J26*-1) + 'DRE Nominal'!J39 + SUM('DRE Nominal'!J35:J36) + I29 + (I37/(1+'Painel Controle'!H149)*(1+'Painel Controle'!I149))</f>
        <v>146070599.50317198</v>
      </c>
      <c r="K29" s="80">
        <f ca="1">SUM('DRE Nominal'!K6:K29) + (K24*-1) + 'DRE Nominal'!K32 + 'DRE Nominal'!K34 + 'DRE Nominal'!K38 + K11 + SUM('DRE Nominal'!K49:K51) + (K26*-1) + 'DRE Nominal'!K39 + SUM('DRE Nominal'!K35:K36) + J29 + (J37/(1+'Painel Controle'!I149)*(1+'Painel Controle'!J149))</f>
        <v>192301619.69752795</v>
      </c>
      <c r="L29" s="80">
        <f ca="1">SUM('DRE Nominal'!L6:L29) + (L24*-1) + 'DRE Nominal'!L32 + 'DRE Nominal'!L34 + 'DRE Nominal'!L38 + L11 + SUM('DRE Nominal'!L49:L51) + (L26*-1) + 'DRE Nominal'!L39 + SUM('DRE Nominal'!L35:L36) + K29 + (K37/(1+'Painel Controle'!J149)*(1+'Painel Controle'!K149))</f>
        <v>245810955.98048872</v>
      </c>
      <c r="M29" s="80">
        <f ca="1">SUM('DRE Nominal'!M6:M29) + (M24*-1) + 'DRE Nominal'!M32 + 'DRE Nominal'!M34 + 'DRE Nominal'!M38 + M11 + SUM('DRE Nominal'!M49:M51) + (M26*-1) + 'DRE Nominal'!M39 + SUM('DRE Nominal'!M35:M36) + L29 + (L37/(1+'Painel Controle'!K149)*(1+'Painel Controle'!L149))</f>
        <v>308922666.82780695</v>
      </c>
      <c r="N29" s="80">
        <f ca="1">SUM('DRE Nominal'!N6:N29) + (N24*-1) + 'DRE Nominal'!N32 + 'DRE Nominal'!N34 + 'DRE Nominal'!N38 + N11 + SUM('DRE Nominal'!N49:N51) + (N26*-1) + 'DRE Nominal'!N39 + SUM('DRE Nominal'!N35:N36) + M29 + (M37/(1+'Painel Controle'!L149)*(1+'Painel Controle'!M149))</f>
        <v>382574414.26094419</v>
      </c>
      <c r="O29" s="80">
        <f ca="1">SUM('DRE Nominal'!O6:O29) + (O24*-1) + 'DRE Nominal'!O32 + 'DRE Nominal'!O34 + 'DRE Nominal'!O38 + O11 + SUM('DRE Nominal'!O49:O51) + (O26*-1) + 'DRE Nominal'!O39 + SUM('DRE Nominal'!O35:O36) + N29 + (N37/(1+'Painel Controle'!M149)*(1+'Painel Controle'!N149))</f>
        <v>466957339.50698948</v>
      </c>
      <c r="P29" s="80">
        <f ca="1">SUM('DRE Nominal'!P6:P29) + (P24*-1) + 'DRE Nominal'!P32 + 'DRE Nominal'!P34 + 'DRE Nominal'!P38 + P11 + SUM('DRE Nominal'!P49:P51) + (P26*-1) + 'DRE Nominal'!P39 + SUM('DRE Nominal'!P35:P36) + O29 + (O37/(1+'Painel Controle'!N149)*(1+'Painel Controle'!O149))</f>
        <v>563917247.4020704</v>
      </c>
      <c r="Q29" s="80">
        <f ca="1">SUM('DRE Nominal'!Q6:Q29) + (Q24*-1) + 'DRE Nominal'!Q32 + 'DRE Nominal'!Q34 + 'DRE Nominal'!Q38 + Q11 + SUM('DRE Nominal'!Q49:Q51) + (Q26*-1) + 'DRE Nominal'!Q39 + SUM('DRE Nominal'!Q35:Q36) + P29 + (P37/(1+'Painel Controle'!O149)*(1+'Painel Controle'!P149))</f>
        <v>673714103.17087519</v>
      </c>
      <c r="R29" s="80">
        <f ca="1">SUM('DRE Nominal'!R6:R29) + (R24*-1) + 'DRE Nominal'!R32 + 'DRE Nominal'!R34 + 'DRE Nominal'!R38 + R11 + SUM('DRE Nominal'!R49:R51) + (R26*-1) + 'DRE Nominal'!R39 + SUM('DRE Nominal'!R35:R36) + Q29 + (Q37/(1+'Painel Controle'!P149)*(1+'Painel Controle'!Q149))</f>
        <v>797614217.71510506</v>
      </c>
      <c r="S29" s="80">
        <f ca="1">SUM('DRE Nominal'!S6:S29) + (S24*-1) + 'DRE Nominal'!S32 + 'DRE Nominal'!S34 + 'DRE Nominal'!S38 + S11 + SUM('DRE Nominal'!S49:S51) + (S26*-1) + 'DRE Nominal'!S39 + SUM('DRE Nominal'!S35:S36) + R29 + (R37/(1+'Painel Controle'!Q149)*(1+'Painel Controle'!R149))</f>
        <v>913332533.93127036</v>
      </c>
      <c r="T29" s="80">
        <f ca="1">SUM('DRE Nominal'!T6:T29) + (T24*-1) + 'DRE Nominal'!T32 + 'DRE Nominal'!T34 + 'DRE Nominal'!T38 + T11 + SUM('DRE Nominal'!T49:T51) + (T26*-1) + 'DRE Nominal'!T39 + SUM('DRE Nominal'!T35:T36) + S29 + (S37/(1+'Painel Controle'!R149)*(1+'Painel Controle'!S149))</f>
        <v>1052121320.0986259</v>
      </c>
      <c r="U29" s="80">
        <f ca="1">SUM('DRE Nominal'!U6:U29) + (U24*-1) + 'DRE Nominal'!U32 + 'DRE Nominal'!U34 + 'DRE Nominal'!U38 + U11 + SUM('DRE Nominal'!U49:U51) + (U26*-1) + 'DRE Nominal'!U39 + SUM('DRE Nominal'!U35:U36) + T29 + (T37/(1+'Painel Controle'!S149)*(1+'Painel Controle'!T149))</f>
        <v>1195043647.0665383</v>
      </c>
      <c r="V29" s="80">
        <f ca="1">SUM('DRE Nominal'!V6:V29) + (V24*-1) + 'DRE Nominal'!V32 + 'DRE Nominal'!V34 + 'DRE Nominal'!V38 + V11 + SUM('DRE Nominal'!V49:V51) + (V26*-1) + 'DRE Nominal'!V39 + SUM('DRE Nominal'!V35:V36) + U29 + (U37/(1+'Painel Controle'!T149)*(1+'Painel Controle'!U149))</f>
        <v>1342559642.1559486</v>
      </c>
      <c r="W29" s="80">
        <f ca="1">SUM('DRE Nominal'!W6:W29) + (W24*-1) + 'DRE Nominal'!W32 + 'DRE Nominal'!W34 + 'DRE Nominal'!W38 + W11 + SUM('DRE Nominal'!W49:W51) + (W26*-1) + 'DRE Nominal'!W39 + SUM('DRE Nominal'!W35:W36) + V29 + (V37/(1+'Painel Controle'!U149)*(1+'Painel Controle'!V149))</f>
        <v>1498430626.8202655</v>
      </c>
      <c r="X29" s="80">
        <f ca="1">SUM('DRE Nominal'!X6:X29) + (X24*-1) + 'DRE Nominal'!X32 + 'DRE Nominal'!X34 + 'DRE Nominal'!X38 + X11 + SUM('DRE Nominal'!X49:X51) + (X26*-1) + 'DRE Nominal'!X39 + SUM('DRE Nominal'!X35:X36) + W29 + (W37/(1+'Painel Controle'!V149)*(1+'Painel Controle'!W149))</f>
        <v>1670969914.934099</v>
      </c>
      <c r="Y29" s="80">
        <f ca="1">SUM('DRE Nominal'!Y6:Y29) + (Y24*-1) + 'DRE Nominal'!Y32 + 'DRE Nominal'!Y34 + 'DRE Nominal'!Y38 + Y11 + SUM('DRE Nominal'!Y49:Y51) + (Y26*-1) + 'DRE Nominal'!Y39 + SUM('DRE Nominal'!Y35:Y36) + X29 + (X37/(1+'Painel Controle'!W149)*(1+'Painel Controle'!X149))</f>
        <v>1855851986.8933363</v>
      </c>
      <c r="Z29" s="80">
        <f ca="1">SUM('DRE Nominal'!Z6:Z29) + (Z24*-1) + 'DRE Nominal'!Z32 + 'DRE Nominal'!Z34 + 'DRE Nominal'!Z38 + Z11 + SUM('DRE Nominal'!Z49:Z51) + (Z26*-1) + 'DRE Nominal'!Z39 + SUM('DRE Nominal'!Z35:Z36) + Y29 + (Y37/(1+'Painel Controle'!X149)*(1+'Painel Controle'!Y149))</f>
        <v>2057584943.9185884</v>
      </c>
      <c r="AA29" s="80">
        <f ca="1">SUM('DRE Nominal'!AA6:AA29) + (AA24*-1) + 'DRE Nominal'!AA32 + 'DRE Nominal'!AA34 + 'DRE Nominal'!AA38 + AA11 + SUM('DRE Nominal'!AA49:AA51) + (AA26*-1) + 'DRE Nominal'!AA39 + SUM('DRE Nominal'!AA35:AA36) + Z29 + (Z37/(1+'Painel Controle'!Y149)*(1+'Painel Controle'!Z149))</f>
        <v>2271587259.7836246</v>
      </c>
      <c r="AB29" s="80">
        <f ca="1">SUM('DRE Nominal'!AB6:AB29) + (AB24*-1) + 'DRE Nominal'!AB32 + 'DRE Nominal'!AB34 + 'DRE Nominal'!AB38 + AB11 + SUM('DRE Nominal'!AB49:AB51) + (AB26*-1) + 'DRE Nominal'!AB39 + SUM('DRE Nominal'!AB35:AB36) + AA29 + (AA37/(1+'Painel Controle'!Z149)*(1+'Painel Controle'!AA149))</f>
        <v>2495605904.2907362</v>
      </c>
      <c r="AC29" s="80">
        <f ca="1">SUM('DRE Nominal'!AC6:AC29) + (AC24*-1) + 'DRE Nominal'!AC32 + 'DRE Nominal'!AC34 + 'DRE Nominal'!AC38 + AC11 + SUM('DRE Nominal'!AC49:AC51) + (AC26*-1) + 'DRE Nominal'!AC39 + SUM('DRE Nominal'!AC35:AC36) + AB29 + (AB37/(1+'Painel Controle'!AA149)*(1+'Painel Controle'!AB149))</f>
        <v>2720517719.5513463</v>
      </c>
      <c r="AD29" s="80">
        <f ca="1">SUM('DRE Nominal'!AD6:AD29) + (AD24*-1) + 'DRE Nominal'!AD32 + 'DRE Nominal'!AD34 + 'DRE Nominal'!AD38 + AD11 + SUM('DRE Nominal'!AD49:AD51) + (AD26*-1) + 'DRE Nominal'!AD39 + SUM('DRE Nominal'!AD35:AD36) + AC29 + (AC37/(1+'Painel Controle'!AB149)*(1+'Painel Controle'!AC149))</f>
        <v>2944837127.143641</v>
      </c>
      <c r="AE29" s="80">
        <f ca="1">SUM('DRE Nominal'!AE6:AE29) + (AE24*-1) + 'DRE Nominal'!AE32 + 'DRE Nominal'!AE34 + 'DRE Nominal'!AE38 + AE11 + SUM('DRE Nominal'!AE49:AE51) + (AE26*-1) + 'DRE Nominal'!AE39 + SUM('DRE Nominal'!AE35:AE36) + AD29 + (AD37/(1+'Painel Controle'!AC149)*(1+'Painel Controle'!AD149))</f>
        <v>3173491117.3634129</v>
      </c>
      <c r="AF29" s="80">
        <f ca="1">SUM('DRE Nominal'!AF6:AF29) + (AF24*-1) + 'DRE Nominal'!AF32 + 'DRE Nominal'!AF34 + 'DRE Nominal'!AF38 + AF11 + SUM('DRE Nominal'!AF49:AF51) + (AF26*-1) + 'DRE Nominal'!AF39 + SUM('DRE Nominal'!AF35:AF36) + AE29 + (AE37/(1+'Painel Controle'!AD149)*(1+'Painel Controle'!AE149))</f>
        <v>3410074926.7234063</v>
      </c>
      <c r="AG29" s="80">
        <f ca="1">SUM('DRE Nominal'!AG6:AG29) + (AG24*-1) + 'DRE Nominal'!AG32 + 'DRE Nominal'!AG34 + 'DRE Nominal'!AG38 + AG11 + SUM('DRE Nominal'!AG49:AG51) + (AG26*-1) + 'DRE Nominal'!AG39 + SUM('DRE Nominal'!AG35:AG36) + AF29 + (AF37/(1+'Painel Controle'!AE149)*(1+'Painel Controle'!AF149))</f>
        <v>3637806597.4434357</v>
      </c>
      <c r="AH29" s="80">
        <f ca="1">SUM('DRE Nominal'!AH6:AH29) + (AH24*-1) + 'DRE Nominal'!AH32 + 'DRE Nominal'!AH34 + 'DRE Nominal'!AH38 + AH11 + SUM('DRE Nominal'!AH49:AH51) + (AH26*-1) + 'DRE Nominal'!AH39 + SUM('DRE Nominal'!AH35:AH36) + AG29 + (AG37/(1+'Painel Controle'!AF149)*(1+'Painel Controle'!AG149))</f>
        <v>3812577758.6910787</v>
      </c>
    </row>
    <row r="30" spans="2:34">
      <c r="B30" s="44" t="s">
        <v>444</v>
      </c>
      <c r="C30" s="44"/>
      <c r="D30" s="44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  <c r="AB30" s="44"/>
      <c r="AC30" s="44"/>
      <c r="AD30" s="44"/>
      <c r="AE30" s="44"/>
      <c r="AF30" s="44"/>
      <c r="AG30" s="44"/>
      <c r="AH30" s="44"/>
    </row>
    <row r="31" spans="2:34">
      <c r="B31" s="41" t="s">
        <v>331</v>
      </c>
      <c r="C31" s="44"/>
      <c r="D31" s="44"/>
      <c r="E31" s="131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  <c r="AB31" s="44"/>
      <c r="AC31" s="44"/>
      <c r="AD31" s="44"/>
      <c r="AE31" s="44"/>
      <c r="AF31" s="44"/>
    </row>
    <row r="32" spans="2:34" hidden="1">
      <c r="B32" s="41"/>
      <c r="E32" s="44">
        <v>1</v>
      </c>
      <c r="F32" s="44">
        <v>2</v>
      </c>
      <c r="G32" s="44">
        <v>3</v>
      </c>
      <c r="H32" s="44">
        <v>4</v>
      </c>
      <c r="I32" s="44">
        <v>5</v>
      </c>
      <c r="J32" s="44">
        <v>6</v>
      </c>
      <c r="K32" s="44">
        <v>7</v>
      </c>
      <c r="L32" s="44">
        <v>8</v>
      </c>
      <c r="M32" s="44">
        <v>9</v>
      </c>
      <c r="N32" s="44">
        <v>10</v>
      </c>
      <c r="O32" s="44">
        <v>11</v>
      </c>
      <c r="P32" s="44">
        <v>12</v>
      </c>
      <c r="Q32" s="44">
        <v>13</v>
      </c>
      <c r="R32" s="44">
        <v>14</v>
      </c>
      <c r="S32" s="44">
        <v>15</v>
      </c>
      <c r="T32" s="44">
        <v>16</v>
      </c>
      <c r="U32" s="44">
        <v>17</v>
      </c>
      <c r="V32" s="44">
        <v>18</v>
      </c>
      <c r="W32" s="44">
        <v>19</v>
      </c>
      <c r="X32" s="44">
        <v>20</v>
      </c>
      <c r="Y32" s="44">
        <v>21</v>
      </c>
      <c r="Z32" s="44">
        <v>22</v>
      </c>
      <c r="AA32" s="44">
        <v>23</v>
      </c>
      <c r="AB32" s="44">
        <v>24</v>
      </c>
      <c r="AC32" s="44">
        <v>25</v>
      </c>
      <c r="AD32" s="44">
        <v>26</v>
      </c>
      <c r="AE32" s="44">
        <v>27</v>
      </c>
      <c r="AF32" s="44">
        <v>28</v>
      </c>
      <c r="AG32" s="44">
        <v>29</v>
      </c>
      <c r="AH32" s="44">
        <v>30</v>
      </c>
    </row>
    <row r="33" spans="2:34">
      <c r="B33" s="608" t="s">
        <v>338</v>
      </c>
      <c r="C33" s="609"/>
      <c r="D33" s="73" t="s">
        <v>220</v>
      </c>
      <c r="E33" s="60" t="str" cm="1">
        <f t="array" ref="E33:AH33">E4:AH4</f>
        <v>Ano 1</v>
      </c>
      <c r="F33" s="60" t="str">
        <v>Ano 2</v>
      </c>
      <c r="G33" s="60" t="str">
        <v>Ano 3</v>
      </c>
      <c r="H33" s="60" t="str">
        <v>Ano 4</v>
      </c>
      <c r="I33" s="60" t="str">
        <v>Ano 5</v>
      </c>
      <c r="J33" s="60" t="str">
        <v>Ano 6</v>
      </c>
      <c r="K33" s="60" t="str">
        <v>Ano 7</v>
      </c>
      <c r="L33" s="60" t="str">
        <v>Ano 8</v>
      </c>
      <c r="M33" s="60" t="str">
        <v>Ano 9</v>
      </c>
      <c r="N33" s="60" t="str">
        <v>Ano 10</v>
      </c>
      <c r="O33" s="60" t="str">
        <v>Ano 11</v>
      </c>
      <c r="P33" s="60" t="str">
        <v>Ano 12</v>
      </c>
      <c r="Q33" s="60" t="str">
        <v>Ano 13</v>
      </c>
      <c r="R33" s="60" t="str">
        <v>Ano 14</v>
      </c>
      <c r="S33" s="60" t="str">
        <v>Ano 15</v>
      </c>
      <c r="T33" s="60" t="str">
        <v>Ano 16</v>
      </c>
      <c r="U33" s="60" t="str">
        <v>Ano 17</v>
      </c>
      <c r="V33" s="60" t="str">
        <v>Ano 18</v>
      </c>
      <c r="W33" s="60" t="str">
        <v>Ano 19</v>
      </c>
      <c r="X33" s="60" t="str">
        <v>Ano 20</v>
      </c>
      <c r="Y33" s="60" t="str">
        <v>Ano 21</v>
      </c>
      <c r="Z33" s="60" t="str">
        <v>Ano 22</v>
      </c>
      <c r="AA33" s="60" t="str">
        <v>Ano 23</v>
      </c>
      <c r="AB33" s="60" t="str">
        <v>Ano 24</v>
      </c>
      <c r="AC33" s="60" t="str">
        <v>Ano 25</v>
      </c>
      <c r="AD33" s="60" t="str">
        <v>Ano 26</v>
      </c>
      <c r="AE33" s="60" t="str">
        <v>Ano 27</v>
      </c>
      <c r="AF33" s="60" t="str">
        <v>Ano 28</v>
      </c>
      <c r="AG33" s="60" t="str">
        <v>Ano 29</v>
      </c>
      <c r="AH33" s="60" t="str">
        <v>Ano 30</v>
      </c>
    </row>
    <row r="34" spans="2:34">
      <c r="B34" s="606" t="s">
        <v>445</v>
      </c>
      <c r="C34" s="607"/>
      <c r="D34" s="42" t="s">
        <v>425</v>
      </c>
      <c r="E34" s="61">
        <f ca="1">IF(E52&lt;0,E52*-1,0)</f>
        <v>0</v>
      </c>
      <c r="F34" s="61">
        <f t="shared" ref="F34:AH34" ca="1" si="7">IF(F52&lt;0,F52*-1,0)</f>
        <v>85131564.604812965</v>
      </c>
      <c r="G34" s="61">
        <f t="shared" ca="1" si="7"/>
        <v>56226107.113479652</v>
      </c>
      <c r="H34" s="61">
        <f t="shared" ca="1" si="7"/>
        <v>77152740.655142158</v>
      </c>
      <c r="I34" s="61">
        <f t="shared" ca="1" si="7"/>
        <v>119471364.8391711</v>
      </c>
      <c r="J34" s="61">
        <f t="shared" ca="1" si="7"/>
        <v>116727682.2227933</v>
      </c>
      <c r="K34" s="61">
        <f t="shared" ca="1" si="7"/>
        <v>0</v>
      </c>
      <c r="L34" s="61">
        <f t="shared" ca="1" si="7"/>
        <v>0</v>
      </c>
      <c r="M34" s="61">
        <f t="shared" ca="1" si="7"/>
        <v>0</v>
      </c>
      <c r="N34" s="61">
        <f t="shared" ca="1" si="7"/>
        <v>0</v>
      </c>
      <c r="O34" s="61">
        <f t="shared" ca="1" si="7"/>
        <v>0</v>
      </c>
      <c r="P34" s="61">
        <f t="shared" ca="1" si="7"/>
        <v>0</v>
      </c>
      <c r="Q34" s="61">
        <f t="shared" ca="1" si="7"/>
        <v>0</v>
      </c>
      <c r="R34" s="61">
        <f t="shared" ca="1" si="7"/>
        <v>0</v>
      </c>
      <c r="S34" s="61">
        <f t="shared" ca="1" si="7"/>
        <v>0</v>
      </c>
      <c r="T34" s="61">
        <f t="shared" ca="1" si="7"/>
        <v>0</v>
      </c>
      <c r="U34" s="61">
        <f t="shared" ca="1" si="7"/>
        <v>0</v>
      </c>
      <c r="V34" s="61">
        <f t="shared" ca="1" si="7"/>
        <v>0</v>
      </c>
      <c r="W34" s="61">
        <f t="shared" ca="1" si="7"/>
        <v>0</v>
      </c>
      <c r="X34" s="61">
        <f t="shared" ca="1" si="7"/>
        <v>0</v>
      </c>
      <c r="Y34" s="61">
        <f t="shared" ca="1" si="7"/>
        <v>0</v>
      </c>
      <c r="Z34" s="61">
        <f t="shared" ca="1" si="7"/>
        <v>0</v>
      </c>
      <c r="AA34" s="61">
        <f t="shared" ca="1" si="7"/>
        <v>0</v>
      </c>
      <c r="AB34" s="61">
        <f t="shared" ca="1" si="7"/>
        <v>0</v>
      </c>
      <c r="AC34" s="61">
        <f t="shared" ca="1" si="7"/>
        <v>0</v>
      </c>
      <c r="AD34" s="61">
        <f t="shared" ca="1" si="7"/>
        <v>0</v>
      </c>
      <c r="AE34" s="61">
        <f t="shared" ca="1" si="7"/>
        <v>0</v>
      </c>
      <c r="AF34" s="61">
        <f t="shared" ca="1" si="7"/>
        <v>0</v>
      </c>
      <c r="AG34" s="61">
        <f t="shared" ca="1" si="7"/>
        <v>0</v>
      </c>
      <c r="AH34" s="61">
        <f t="shared" ca="1" si="7"/>
        <v>0</v>
      </c>
    </row>
    <row r="35" spans="2:34">
      <c r="B35" s="606" t="s">
        <v>446</v>
      </c>
      <c r="C35" s="607"/>
      <c r="D35" s="43"/>
      <c r="E35" s="62">
        <f ca="1">E34</f>
        <v>0</v>
      </c>
      <c r="F35" s="61">
        <f t="shared" ref="F35:AH35" ca="1" si="8">E39+F34</f>
        <v>85131564.604812965</v>
      </c>
      <c r="G35" s="61">
        <f t="shared" ca="1" si="8"/>
        <v>138422100.52502319</v>
      </c>
      <c r="H35" s="61">
        <f t="shared" ca="1" si="8"/>
        <v>210631194.7328431</v>
      </c>
      <c r="I35" s="61">
        <f t="shared" ca="1" si="8"/>
        <v>322301404.21153855</v>
      </c>
      <c r="J35" s="61">
        <f t="shared" ca="1" si="8"/>
        <v>426632878.58004189</v>
      </c>
      <c r="K35" s="61">
        <f t="shared" ca="1" si="8"/>
        <v>409567563.43684024</v>
      </c>
      <c r="L35" s="61">
        <f t="shared" ca="1" si="8"/>
        <v>392502248.29363859</v>
      </c>
      <c r="M35" s="61">
        <f t="shared" ca="1" si="8"/>
        <v>375436933.15043688</v>
      </c>
      <c r="N35" s="61">
        <f t="shared" ca="1" si="8"/>
        <v>358371618.00723523</v>
      </c>
      <c r="O35" s="61">
        <f t="shared" ca="1" si="8"/>
        <v>341306302.86403358</v>
      </c>
      <c r="P35" s="61">
        <f t="shared" ca="1" si="8"/>
        <v>324240987.72083187</v>
      </c>
      <c r="Q35" s="61">
        <f t="shared" ca="1" si="8"/>
        <v>307175672.57763016</v>
      </c>
      <c r="R35" s="61">
        <f t="shared" ca="1" si="8"/>
        <v>290110357.43442851</v>
      </c>
      <c r="S35" s="61">
        <f t="shared" ca="1" si="8"/>
        <v>273045042.29122686</v>
      </c>
      <c r="T35" s="61">
        <f t="shared" ca="1" si="8"/>
        <v>255979727.14802518</v>
      </c>
      <c r="U35" s="61">
        <f t="shared" ca="1" si="8"/>
        <v>238914412.00482354</v>
      </c>
      <c r="V35" s="61">
        <f t="shared" ca="1" si="8"/>
        <v>221849096.86162186</v>
      </c>
      <c r="W35" s="61">
        <f t="shared" ca="1" si="8"/>
        <v>204783781.71842018</v>
      </c>
      <c r="X35" s="61">
        <f t="shared" ca="1" si="8"/>
        <v>187718466.5752185</v>
      </c>
      <c r="Y35" s="61">
        <f t="shared" ca="1" si="8"/>
        <v>170653151.43201682</v>
      </c>
      <c r="Z35" s="61">
        <f t="shared" ca="1" si="8"/>
        <v>153587836.28881514</v>
      </c>
      <c r="AA35" s="61">
        <f t="shared" ca="1" si="8"/>
        <v>136522521.14561346</v>
      </c>
      <c r="AB35" s="61">
        <f t="shared" ca="1" si="8"/>
        <v>119457206.00241178</v>
      </c>
      <c r="AC35" s="61">
        <f t="shared" ca="1" si="8"/>
        <v>102391890.8592101</v>
      </c>
      <c r="AD35" s="61">
        <f t="shared" ca="1" si="8"/>
        <v>85326575.716008425</v>
      </c>
      <c r="AE35" s="61">
        <f t="shared" ca="1" si="8"/>
        <v>68261260.572806746</v>
      </c>
      <c r="AF35" s="61">
        <f t="shared" ca="1" si="8"/>
        <v>51195945.429605059</v>
      </c>
      <c r="AG35" s="61">
        <f t="shared" ca="1" si="8"/>
        <v>34130630.286403373</v>
      </c>
      <c r="AH35" s="61">
        <f t="shared" ca="1" si="8"/>
        <v>17065315.143201686</v>
      </c>
    </row>
    <row r="36" spans="2:34">
      <c r="B36" s="606" t="s">
        <v>447</v>
      </c>
      <c r="C36" s="607"/>
      <c r="D36" s="43"/>
      <c r="E36" s="62">
        <f ca="1">'Painel Controle'!$C41*E35</f>
        <v>0</v>
      </c>
      <c r="F36" s="62">
        <f ca="1">'Painel Controle'!$C41*F35</f>
        <v>8683419.5896909218</v>
      </c>
      <c r="G36" s="62">
        <f ca="1">'Painel Controle'!$C41*G35</f>
        <v>14119054.253552364</v>
      </c>
      <c r="H36" s="62">
        <f ca="1">'Painel Controle'!$C41*H35</f>
        <v>21484381.862749994</v>
      </c>
      <c r="I36" s="62">
        <f ca="1">'Painel Controle'!$C41*I35</f>
        <v>32874743.22957693</v>
      </c>
      <c r="J36" s="62">
        <f ca="1">'Painel Controle'!$C41*J35</f>
        <v>43516553.615164272</v>
      </c>
      <c r="K36" s="62">
        <f ca="1">'Painel Controle'!$C41*K35</f>
        <v>41775891.470557705</v>
      </c>
      <c r="L36" s="62">
        <f ca="1">'Painel Controle'!$C41*L35</f>
        <v>40035229.325951137</v>
      </c>
      <c r="M36" s="62">
        <f ca="1">'Painel Controle'!$C41*M35</f>
        <v>38294567.181344561</v>
      </c>
      <c r="N36" s="62">
        <f ca="1">'Painel Controle'!$C41*N35</f>
        <v>36553905.036737993</v>
      </c>
      <c r="O36" s="62">
        <f ca="1">'Painel Controle'!$C41*O35</f>
        <v>34813242.892131425</v>
      </c>
      <c r="P36" s="62">
        <f ca="1">'Painel Controle'!$C41*P35</f>
        <v>33072580.74752485</v>
      </c>
      <c r="Q36" s="62">
        <f ca="1">'Painel Controle'!$C41*Q35</f>
        <v>31331918.602918275</v>
      </c>
      <c r="R36" s="62">
        <f ca="1">'Painel Controle'!$C41*R35</f>
        <v>29591256.458311707</v>
      </c>
      <c r="S36" s="62">
        <f ca="1">'Painel Controle'!$C41*S35</f>
        <v>27850594.313705139</v>
      </c>
      <c r="T36" s="62">
        <f ca="1">'Painel Controle'!$C41*T35</f>
        <v>26109932.169098567</v>
      </c>
      <c r="U36" s="62">
        <f ca="1">'Painel Controle'!$C41*U35</f>
        <v>24369270.024491999</v>
      </c>
      <c r="V36" s="62">
        <f ca="1">'Painel Controle'!$C41*V35</f>
        <v>22628607.879885428</v>
      </c>
      <c r="W36" s="62">
        <f ca="1">'Painel Controle'!$C41*W35</f>
        <v>20887945.735278856</v>
      </c>
      <c r="X36" s="62">
        <f ca="1">'Painel Controle'!$C41*X35</f>
        <v>19147283.590672284</v>
      </c>
      <c r="Y36" s="62">
        <f ca="1">'Painel Controle'!$C41*Y35</f>
        <v>17406621.446065713</v>
      </c>
      <c r="Z36" s="62">
        <f ca="1">'Painel Controle'!$C41*Z35</f>
        <v>15665959.301459143</v>
      </c>
      <c r="AA36" s="62">
        <f ca="1">'Painel Controle'!$C41*AA35</f>
        <v>13925297.156852571</v>
      </c>
      <c r="AB36" s="62">
        <f ca="1">'Painel Controle'!$C41*AB35</f>
        <v>12184635.012246002</v>
      </c>
      <c r="AC36" s="62">
        <f ca="1">'Painel Controle'!$C41*AC35</f>
        <v>10443972.86763943</v>
      </c>
      <c r="AD36" s="62">
        <f ca="1">'Painel Controle'!$C41*AD35</f>
        <v>8703310.7230328582</v>
      </c>
      <c r="AE36" s="62">
        <f ca="1">'Painel Controle'!$C41*AE35</f>
        <v>6962648.5784262875</v>
      </c>
      <c r="AF36" s="62">
        <f ca="1">'Painel Controle'!$C41*AF35</f>
        <v>5221986.4338197159</v>
      </c>
      <c r="AG36" s="62">
        <f ca="1">'Painel Controle'!$C41*AG35</f>
        <v>3481324.2892131438</v>
      </c>
      <c r="AH36" s="62">
        <f ca="1">'Painel Controle'!$C41*AH35</f>
        <v>1740662.1446065719</v>
      </c>
    </row>
    <row r="37" spans="2:34">
      <c r="B37" s="606" t="s">
        <v>448</v>
      </c>
      <c r="C37" s="607"/>
      <c r="D37" s="43"/>
      <c r="E37" s="61">
        <f t="shared" ref="E37:AH37" ca="1" si="9">E36*-1</f>
        <v>0</v>
      </c>
      <c r="F37" s="61">
        <f t="shared" ca="1" si="9"/>
        <v>-8683419.5896909218</v>
      </c>
      <c r="G37" s="61">
        <f t="shared" ca="1" si="9"/>
        <v>-14119054.253552364</v>
      </c>
      <c r="H37" s="61">
        <f t="shared" ca="1" si="9"/>
        <v>-21484381.862749994</v>
      </c>
      <c r="I37" s="61">
        <f t="shared" ca="1" si="9"/>
        <v>-32874743.22957693</v>
      </c>
      <c r="J37" s="61">
        <f t="shared" ca="1" si="9"/>
        <v>-43516553.615164272</v>
      </c>
      <c r="K37" s="61">
        <f t="shared" ca="1" si="9"/>
        <v>-41775891.470557705</v>
      </c>
      <c r="L37" s="61">
        <f t="shared" ca="1" si="9"/>
        <v>-40035229.325951137</v>
      </c>
      <c r="M37" s="61">
        <f t="shared" ca="1" si="9"/>
        <v>-38294567.181344561</v>
      </c>
      <c r="N37" s="61">
        <f t="shared" ca="1" si="9"/>
        <v>-36553905.036737993</v>
      </c>
      <c r="O37" s="61">
        <f t="shared" ca="1" si="9"/>
        <v>-34813242.892131425</v>
      </c>
      <c r="P37" s="61">
        <f t="shared" ca="1" si="9"/>
        <v>-33072580.74752485</v>
      </c>
      <c r="Q37" s="61">
        <f t="shared" ca="1" si="9"/>
        <v>-31331918.602918275</v>
      </c>
      <c r="R37" s="61">
        <f t="shared" ca="1" si="9"/>
        <v>-29591256.458311707</v>
      </c>
      <c r="S37" s="61">
        <f t="shared" ca="1" si="9"/>
        <v>-27850594.313705139</v>
      </c>
      <c r="T37" s="61">
        <f t="shared" ca="1" si="9"/>
        <v>-26109932.169098567</v>
      </c>
      <c r="U37" s="61">
        <f t="shared" ca="1" si="9"/>
        <v>-24369270.024491999</v>
      </c>
      <c r="V37" s="61">
        <f t="shared" ca="1" si="9"/>
        <v>-22628607.879885428</v>
      </c>
      <c r="W37" s="61">
        <f t="shared" ca="1" si="9"/>
        <v>-20887945.735278856</v>
      </c>
      <c r="X37" s="61">
        <f t="shared" ca="1" si="9"/>
        <v>-19147283.590672284</v>
      </c>
      <c r="Y37" s="61">
        <f t="shared" ca="1" si="9"/>
        <v>-17406621.446065713</v>
      </c>
      <c r="Z37" s="61">
        <f t="shared" ca="1" si="9"/>
        <v>-15665959.301459143</v>
      </c>
      <c r="AA37" s="61">
        <f t="shared" ca="1" si="9"/>
        <v>-13925297.156852571</v>
      </c>
      <c r="AB37" s="61">
        <f t="shared" ca="1" si="9"/>
        <v>-12184635.012246002</v>
      </c>
      <c r="AC37" s="61">
        <f t="shared" ca="1" si="9"/>
        <v>-10443972.86763943</v>
      </c>
      <c r="AD37" s="61">
        <f t="shared" ca="1" si="9"/>
        <v>-8703310.7230328582</v>
      </c>
      <c r="AE37" s="61">
        <f t="shared" ca="1" si="9"/>
        <v>-6962648.5784262875</v>
      </c>
      <c r="AF37" s="61">
        <f t="shared" ca="1" si="9"/>
        <v>-5221986.4338197159</v>
      </c>
      <c r="AG37" s="61">
        <f t="shared" ca="1" si="9"/>
        <v>-3481324.2892131438</v>
      </c>
      <c r="AH37" s="61">
        <f t="shared" ca="1" si="9"/>
        <v>-1740662.1446065719</v>
      </c>
    </row>
    <row r="38" spans="2:34">
      <c r="B38" s="606" t="s">
        <v>449</v>
      </c>
      <c r="C38" s="607"/>
      <c r="D38" s="43"/>
      <c r="E38" s="61">
        <f t="shared" ref="E38:AH38" ca="1" si="10">E35/(30+1-E32)*-1</f>
        <v>0</v>
      </c>
      <c r="F38" s="61">
        <f t="shared" ca="1" si="10"/>
        <v>-2935571.1932694125</v>
      </c>
      <c r="G38" s="61">
        <f t="shared" ca="1" si="10"/>
        <v>-4943646.4473222569</v>
      </c>
      <c r="H38" s="61">
        <f t="shared" ca="1" si="10"/>
        <v>-7801155.3604756705</v>
      </c>
      <c r="I38" s="61">
        <f t="shared" ca="1" si="10"/>
        <v>-12396207.854289945</v>
      </c>
      <c r="J38" s="61">
        <f t="shared" ca="1" si="10"/>
        <v>-17065315.143201675</v>
      </c>
      <c r="K38" s="61">
        <f t="shared" ca="1" si="10"/>
        <v>-17065315.143201675</v>
      </c>
      <c r="L38" s="61">
        <f t="shared" ca="1" si="10"/>
        <v>-17065315.143201679</v>
      </c>
      <c r="M38" s="61">
        <f t="shared" ca="1" si="10"/>
        <v>-17065315.143201675</v>
      </c>
      <c r="N38" s="61">
        <f t="shared" ca="1" si="10"/>
        <v>-17065315.143201679</v>
      </c>
      <c r="O38" s="61">
        <f t="shared" ca="1" si="10"/>
        <v>-17065315.143201679</v>
      </c>
      <c r="P38" s="61">
        <f t="shared" ca="1" si="10"/>
        <v>-17065315.143201679</v>
      </c>
      <c r="Q38" s="61">
        <f t="shared" ca="1" si="10"/>
        <v>-17065315.143201675</v>
      </c>
      <c r="R38" s="61">
        <f t="shared" ca="1" si="10"/>
        <v>-17065315.143201679</v>
      </c>
      <c r="S38" s="61">
        <f t="shared" ca="1" si="10"/>
        <v>-17065315.143201679</v>
      </c>
      <c r="T38" s="61">
        <f t="shared" ca="1" si="10"/>
        <v>-17065315.143201679</v>
      </c>
      <c r="U38" s="61">
        <f t="shared" ca="1" si="10"/>
        <v>-17065315.143201683</v>
      </c>
      <c r="V38" s="61">
        <f t="shared" ca="1" si="10"/>
        <v>-17065315.143201683</v>
      </c>
      <c r="W38" s="61">
        <f t="shared" ca="1" si="10"/>
        <v>-17065315.143201683</v>
      </c>
      <c r="X38" s="61">
        <f t="shared" ca="1" si="10"/>
        <v>-17065315.143201683</v>
      </c>
      <c r="Y38" s="61">
        <f t="shared" ca="1" si="10"/>
        <v>-17065315.143201683</v>
      </c>
      <c r="Z38" s="61">
        <f t="shared" ca="1" si="10"/>
        <v>-17065315.143201683</v>
      </c>
      <c r="AA38" s="61">
        <f t="shared" ca="1" si="10"/>
        <v>-17065315.143201683</v>
      </c>
      <c r="AB38" s="61">
        <f t="shared" ca="1" si="10"/>
        <v>-17065315.143201683</v>
      </c>
      <c r="AC38" s="61">
        <f t="shared" ca="1" si="10"/>
        <v>-17065315.143201683</v>
      </c>
      <c r="AD38" s="61">
        <f t="shared" ca="1" si="10"/>
        <v>-17065315.143201686</v>
      </c>
      <c r="AE38" s="61">
        <f t="shared" ca="1" si="10"/>
        <v>-17065315.143201686</v>
      </c>
      <c r="AF38" s="61">
        <f t="shared" ca="1" si="10"/>
        <v>-17065315.143201686</v>
      </c>
      <c r="AG38" s="61">
        <f t="shared" ca="1" si="10"/>
        <v>-17065315.143201686</v>
      </c>
      <c r="AH38" s="61">
        <f t="shared" ca="1" si="10"/>
        <v>-17065315.143201686</v>
      </c>
    </row>
    <row r="39" spans="2:34">
      <c r="B39" s="606" t="s">
        <v>450</v>
      </c>
      <c r="C39" s="607"/>
      <c r="D39" s="43"/>
      <c r="E39" s="61">
        <f t="shared" ref="E39:AH39" ca="1" si="11">SUM(E35:E38)</f>
        <v>0</v>
      </c>
      <c r="F39" s="61">
        <f t="shared" ca="1" si="11"/>
        <v>82195993.411543548</v>
      </c>
      <c r="G39" s="61">
        <f t="shared" ca="1" si="11"/>
        <v>133478454.07770094</v>
      </c>
      <c r="H39" s="61">
        <f t="shared" ca="1" si="11"/>
        <v>202830039.37236744</v>
      </c>
      <c r="I39" s="61">
        <f t="shared" ca="1" si="11"/>
        <v>309905196.3572486</v>
      </c>
      <c r="J39" s="61">
        <f t="shared" ca="1" si="11"/>
        <v>409567563.43684024</v>
      </c>
      <c r="K39" s="61">
        <f t="shared" ca="1" si="11"/>
        <v>392502248.29363859</v>
      </c>
      <c r="L39" s="61">
        <f t="shared" ca="1" si="11"/>
        <v>375436933.15043688</v>
      </c>
      <c r="M39" s="61">
        <f t="shared" ca="1" si="11"/>
        <v>358371618.00723523</v>
      </c>
      <c r="N39" s="61">
        <f t="shared" ca="1" si="11"/>
        <v>341306302.86403358</v>
      </c>
      <c r="O39" s="61">
        <f t="shared" ca="1" si="11"/>
        <v>324240987.72083187</v>
      </c>
      <c r="P39" s="61">
        <f t="shared" ca="1" si="11"/>
        <v>307175672.57763016</v>
      </c>
      <c r="Q39" s="61">
        <f t="shared" ca="1" si="11"/>
        <v>290110357.43442851</v>
      </c>
      <c r="R39" s="61">
        <f t="shared" ca="1" si="11"/>
        <v>273045042.29122686</v>
      </c>
      <c r="S39" s="61">
        <f t="shared" ca="1" si="11"/>
        <v>255979727.14802518</v>
      </c>
      <c r="T39" s="61">
        <f t="shared" ca="1" si="11"/>
        <v>238914412.00482354</v>
      </c>
      <c r="U39" s="61">
        <f t="shared" ca="1" si="11"/>
        <v>221849096.86162186</v>
      </c>
      <c r="V39" s="61">
        <f t="shared" ca="1" si="11"/>
        <v>204783781.71842018</v>
      </c>
      <c r="W39" s="61">
        <f t="shared" ca="1" si="11"/>
        <v>187718466.5752185</v>
      </c>
      <c r="X39" s="61">
        <f t="shared" ca="1" si="11"/>
        <v>170653151.43201682</v>
      </c>
      <c r="Y39" s="61">
        <f t="shared" ca="1" si="11"/>
        <v>153587836.28881514</v>
      </c>
      <c r="Z39" s="61">
        <f t="shared" ca="1" si="11"/>
        <v>136522521.14561346</v>
      </c>
      <c r="AA39" s="61">
        <f t="shared" ca="1" si="11"/>
        <v>119457206.00241178</v>
      </c>
      <c r="AB39" s="61">
        <f t="shared" ca="1" si="11"/>
        <v>102391890.8592101</v>
      </c>
      <c r="AC39" s="61">
        <f t="shared" ca="1" si="11"/>
        <v>85326575.716008425</v>
      </c>
      <c r="AD39" s="61">
        <f t="shared" ca="1" si="11"/>
        <v>68261260.572806746</v>
      </c>
      <c r="AE39" s="61">
        <f t="shared" ca="1" si="11"/>
        <v>51195945.429605059</v>
      </c>
      <c r="AF39" s="61">
        <f t="shared" ca="1" si="11"/>
        <v>34130630.286403373</v>
      </c>
      <c r="AG39" s="61">
        <f t="shared" ca="1" si="11"/>
        <v>17065315.143201686</v>
      </c>
      <c r="AH39" s="61">
        <f t="shared" ca="1" si="11"/>
        <v>0</v>
      </c>
    </row>
    <row r="40" spans="2:34">
      <c r="E40" s="3"/>
      <c r="F40" s="3"/>
      <c r="G40" s="3"/>
    </row>
    <row r="41" spans="2:34">
      <c r="B41" s="2" t="s">
        <v>451</v>
      </c>
    </row>
    <row r="42" spans="2:34">
      <c r="B42" s="601"/>
      <c r="C42" s="598"/>
      <c r="D42" s="602"/>
      <c r="E42" s="48" t="str" cm="1">
        <f t="array" ref="E42:AH42">E4:AH4</f>
        <v>Ano 1</v>
      </c>
      <c r="F42" s="48" t="str">
        <v>Ano 2</v>
      </c>
      <c r="G42" s="48" t="str">
        <v>Ano 3</v>
      </c>
      <c r="H42" s="48" t="str">
        <v>Ano 4</v>
      </c>
      <c r="I42" s="48" t="str">
        <v>Ano 5</v>
      </c>
      <c r="J42" s="48" t="str">
        <v>Ano 6</v>
      </c>
      <c r="K42" s="48" t="str">
        <v>Ano 7</v>
      </c>
      <c r="L42" s="48" t="str">
        <v>Ano 8</v>
      </c>
      <c r="M42" s="48" t="str">
        <v>Ano 9</v>
      </c>
      <c r="N42" s="48" t="str">
        <v>Ano 10</v>
      </c>
      <c r="O42" s="48" t="str">
        <v>Ano 11</v>
      </c>
      <c r="P42" s="48" t="str">
        <v>Ano 12</v>
      </c>
      <c r="Q42" s="48" t="str">
        <v>Ano 13</v>
      </c>
      <c r="R42" s="48" t="str">
        <v>Ano 14</v>
      </c>
      <c r="S42" s="48" t="str">
        <v>Ano 15</v>
      </c>
      <c r="T42" s="48" t="str">
        <v>Ano 16</v>
      </c>
      <c r="U42" s="48" t="str">
        <v>Ano 17</v>
      </c>
      <c r="V42" s="48" t="str">
        <v>Ano 18</v>
      </c>
      <c r="W42" s="48" t="str">
        <v>Ano 19</v>
      </c>
      <c r="X42" s="48" t="str">
        <v>Ano 20</v>
      </c>
      <c r="Y42" s="48" t="str">
        <v>Ano 21</v>
      </c>
      <c r="Z42" s="48" t="str">
        <v>Ano 22</v>
      </c>
      <c r="AA42" s="48" t="str">
        <v>Ano 23</v>
      </c>
      <c r="AB42" s="48" t="str">
        <v>Ano 24</v>
      </c>
      <c r="AC42" s="48" t="str">
        <v>Ano 25</v>
      </c>
      <c r="AD42" s="48" t="str">
        <v>Ano 26</v>
      </c>
      <c r="AE42" s="48" t="str">
        <v>Ano 27</v>
      </c>
      <c r="AF42" s="48" t="str">
        <v>Ano 28</v>
      </c>
      <c r="AG42" s="48" t="str">
        <v>Ano 29</v>
      </c>
      <c r="AH42" s="48" t="str">
        <v>Ano 30</v>
      </c>
    </row>
    <row r="43" spans="2:34">
      <c r="B43" s="597" t="s">
        <v>333</v>
      </c>
      <c r="C43" s="598"/>
      <c r="D43" s="602"/>
      <c r="E43" s="50" t="b">
        <f t="shared" ref="E43:AH43" ca="1" si="12">ROUND(E5,2)=ROUND(E16,2)</f>
        <v>1</v>
      </c>
      <c r="F43" s="50" t="b">
        <f t="shared" ca="1" si="12"/>
        <v>1</v>
      </c>
      <c r="G43" s="50" t="b">
        <f t="shared" ca="1" si="12"/>
        <v>1</v>
      </c>
      <c r="H43" s="50" t="b">
        <f t="shared" ca="1" si="12"/>
        <v>1</v>
      </c>
      <c r="I43" s="50" t="b">
        <f t="shared" ca="1" si="12"/>
        <v>1</v>
      </c>
      <c r="J43" s="50" t="b">
        <f t="shared" ca="1" si="12"/>
        <v>1</v>
      </c>
      <c r="K43" s="50" t="b">
        <f t="shared" ca="1" si="12"/>
        <v>1</v>
      </c>
      <c r="L43" s="50" t="b">
        <f t="shared" ca="1" si="12"/>
        <v>1</v>
      </c>
      <c r="M43" s="50" t="b">
        <f t="shared" ca="1" si="12"/>
        <v>1</v>
      </c>
      <c r="N43" s="50" t="b">
        <f t="shared" ca="1" si="12"/>
        <v>1</v>
      </c>
      <c r="O43" s="50" t="b">
        <f t="shared" ca="1" si="12"/>
        <v>1</v>
      </c>
      <c r="P43" s="50" t="b">
        <f t="shared" ca="1" si="12"/>
        <v>1</v>
      </c>
      <c r="Q43" s="50" t="b">
        <f t="shared" ca="1" si="12"/>
        <v>1</v>
      </c>
      <c r="R43" s="50" t="b">
        <f t="shared" ca="1" si="12"/>
        <v>1</v>
      </c>
      <c r="S43" s="50" t="b">
        <f t="shared" ca="1" si="12"/>
        <v>1</v>
      </c>
      <c r="T43" s="50" t="b">
        <f t="shared" ca="1" si="12"/>
        <v>1</v>
      </c>
      <c r="U43" s="50" t="b">
        <f t="shared" ca="1" si="12"/>
        <v>1</v>
      </c>
      <c r="V43" s="50" t="b">
        <f t="shared" ca="1" si="12"/>
        <v>1</v>
      </c>
      <c r="W43" s="50" t="b">
        <f t="shared" ca="1" si="12"/>
        <v>1</v>
      </c>
      <c r="X43" s="50" t="b">
        <f t="shared" ca="1" si="12"/>
        <v>1</v>
      </c>
      <c r="Y43" s="50" t="b">
        <f t="shared" ca="1" si="12"/>
        <v>1</v>
      </c>
      <c r="Z43" s="50" t="b">
        <f t="shared" ca="1" si="12"/>
        <v>1</v>
      </c>
      <c r="AA43" s="50" t="b">
        <f t="shared" ca="1" si="12"/>
        <v>1</v>
      </c>
      <c r="AB43" s="50" t="b">
        <f t="shared" ca="1" si="12"/>
        <v>1</v>
      </c>
      <c r="AC43" s="50" t="b">
        <f t="shared" ca="1" si="12"/>
        <v>1</v>
      </c>
      <c r="AD43" s="50" t="b">
        <f t="shared" ca="1" si="12"/>
        <v>1</v>
      </c>
      <c r="AE43" s="50" t="b">
        <f t="shared" ca="1" si="12"/>
        <v>1</v>
      </c>
      <c r="AF43" s="50" t="b">
        <f t="shared" ca="1" si="12"/>
        <v>1</v>
      </c>
      <c r="AG43" s="50" t="b">
        <f t="shared" ca="1" si="12"/>
        <v>1</v>
      </c>
      <c r="AH43" s="50" t="b">
        <f t="shared" ca="1" si="12"/>
        <v>1</v>
      </c>
    </row>
    <row r="44" spans="2:34">
      <c r="B44" t="s">
        <v>452</v>
      </c>
    </row>
    <row r="46" spans="2:34">
      <c r="B46" s="2" t="s">
        <v>334</v>
      </c>
    </row>
    <row r="47" spans="2:34">
      <c r="B47" s="601"/>
      <c r="C47" s="598"/>
      <c r="D47" s="602"/>
      <c r="E47" s="48" t="str" cm="1">
        <f t="array" ref="E47:AH47">_xlfn.ANCHORARRAY(E42)</f>
        <v>Ano 1</v>
      </c>
      <c r="F47" s="48" t="str">
        <v>Ano 2</v>
      </c>
      <c r="G47" s="48" t="str">
        <v>Ano 3</v>
      </c>
      <c r="H47" s="48" t="str">
        <v>Ano 4</v>
      </c>
      <c r="I47" s="48" t="str">
        <v>Ano 5</v>
      </c>
      <c r="J47" s="48" t="str">
        <v>Ano 6</v>
      </c>
      <c r="K47" s="48" t="str">
        <v>Ano 7</v>
      </c>
      <c r="L47" s="48" t="str">
        <v>Ano 8</v>
      </c>
      <c r="M47" s="48" t="str">
        <v>Ano 9</v>
      </c>
      <c r="N47" s="48" t="str">
        <v>Ano 10</v>
      </c>
      <c r="O47" s="48" t="str">
        <v>Ano 11</v>
      </c>
      <c r="P47" s="48" t="str">
        <v>Ano 12</v>
      </c>
      <c r="Q47" s="48" t="str">
        <v>Ano 13</v>
      </c>
      <c r="R47" s="48" t="str">
        <v>Ano 14</v>
      </c>
      <c r="S47" s="48" t="str">
        <v>Ano 15</v>
      </c>
      <c r="T47" s="48" t="str">
        <v>Ano 16</v>
      </c>
      <c r="U47" s="48" t="str">
        <v>Ano 17</v>
      </c>
      <c r="V47" s="48" t="str">
        <v>Ano 18</v>
      </c>
      <c r="W47" s="48" t="str">
        <v>Ano 19</v>
      </c>
      <c r="X47" s="48" t="str">
        <v>Ano 20</v>
      </c>
      <c r="Y47" s="48" t="str">
        <v>Ano 21</v>
      </c>
      <c r="Z47" s="48" t="str">
        <v>Ano 22</v>
      </c>
      <c r="AA47" s="48" t="str">
        <v>Ano 23</v>
      </c>
      <c r="AB47" s="48" t="str">
        <v>Ano 24</v>
      </c>
      <c r="AC47" s="48" t="str">
        <v>Ano 25</v>
      </c>
      <c r="AD47" s="48" t="str">
        <v>Ano 26</v>
      </c>
      <c r="AE47" s="48" t="str">
        <v>Ano 27</v>
      </c>
      <c r="AF47" s="48" t="str">
        <v>Ano 28</v>
      </c>
      <c r="AG47" s="48" t="str">
        <v>Ano 29</v>
      </c>
      <c r="AH47" s="48" t="str">
        <v>Ano 30</v>
      </c>
    </row>
    <row r="48" spans="2:34">
      <c r="B48" s="597" t="s">
        <v>333</v>
      </c>
      <c r="C48" s="598"/>
      <c r="D48" s="602"/>
      <c r="E48" s="50" t="b">
        <f ca="1">ROUND(E29,2)=ROUND('DRE Nominal'!E53,2)</f>
        <v>1</v>
      </c>
      <c r="F48" s="50" t="b">
        <f ca="1">ROUND(F29,2)=ROUND('DRE Nominal'!F53,2)</f>
        <v>1</v>
      </c>
      <c r="G48" s="50" t="b">
        <f ca="1">ROUND(G29,2)=ROUND('DRE Nominal'!G53,2)</f>
        <v>1</v>
      </c>
      <c r="H48" s="50" t="b">
        <f ca="1">ROUND(H29,2)=ROUND('DRE Nominal'!H53,2)</f>
        <v>1</v>
      </c>
      <c r="I48" s="50" t="b">
        <f ca="1">ROUND(I29,2)=ROUND('DRE Nominal'!I53,2)</f>
        <v>1</v>
      </c>
      <c r="J48" s="50" t="b">
        <f ca="1">ROUND(J29,2)=ROUND('DRE Nominal'!J53,2)</f>
        <v>1</v>
      </c>
      <c r="K48" s="50" t="b">
        <f ca="1">ROUND(K29,2)=ROUND('DRE Nominal'!K53,2)</f>
        <v>1</v>
      </c>
      <c r="L48" s="50" t="b">
        <f ca="1">ROUND(L29,2)=ROUND('DRE Nominal'!L53,2)</f>
        <v>1</v>
      </c>
      <c r="M48" s="50" t="b">
        <f ca="1">ROUND(M29,2)=ROUND('DRE Nominal'!M53,2)</f>
        <v>1</v>
      </c>
      <c r="N48" s="50" t="b">
        <f ca="1">ROUND(N29,2)=ROUND('DRE Nominal'!N53,2)</f>
        <v>1</v>
      </c>
      <c r="O48" s="50" t="b">
        <f ca="1">ROUND(O29,2)=ROUND('DRE Nominal'!O53,2)</f>
        <v>1</v>
      </c>
      <c r="P48" s="50" t="b">
        <f ca="1">ROUND(P29,2)=ROUND('DRE Nominal'!P53,2)</f>
        <v>1</v>
      </c>
      <c r="Q48" s="50" t="b">
        <f ca="1">ROUND(Q29,2)=ROUND('DRE Nominal'!Q53,2)</f>
        <v>1</v>
      </c>
      <c r="R48" s="50" t="b">
        <f ca="1">ROUND(R29,2)=ROUND('DRE Nominal'!R53,2)</f>
        <v>1</v>
      </c>
      <c r="S48" s="50" t="b">
        <f ca="1">ROUND(S29,2)=ROUND('DRE Nominal'!S53,2)</f>
        <v>1</v>
      </c>
      <c r="T48" s="50" t="b">
        <f ca="1">ROUND(T29,2)=ROUND('DRE Nominal'!T53,2)</f>
        <v>1</v>
      </c>
      <c r="U48" s="50" t="b">
        <f ca="1">ROUND(U29,2)=ROUND('DRE Nominal'!U53,2)</f>
        <v>1</v>
      </c>
      <c r="V48" s="50" t="b">
        <f ca="1">ROUND(V29,2)=ROUND('DRE Nominal'!V53,2)</f>
        <v>1</v>
      </c>
      <c r="W48" s="50" t="b">
        <f ca="1">ROUND(W29,2)=ROUND('DRE Nominal'!W53,2)</f>
        <v>1</v>
      </c>
      <c r="X48" s="50" t="b">
        <f ca="1">ROUND(X29,2)=ROUND('DRE Nominal'!X53,2)</f>
        <v>1</v>
      </c>
      <c r="Y48" s="50" t="b">
        <f ca="1">ROUND(Y29,2)=ROUND('DRE Nominal'!Y53,2)</f>
        <v>1</v>
      </c>
      <c r="Z48" s="50" t="b">
        <f ca="1">ROUND(Z29,2)=ROUND('DRE Nominal'!Z53,2)</f>
        <v>1</v>
      </c>
      <c r="AA48" s="50" t="b">
        <f ca="1">ROUND(AA29,2)=ROUND('DRE Nominal'!AA53,2)</f>
        <v>1</v>
      </c>
      <c r="AB48" s="50" t="b">
        <f ca="1">ROUND(AB29,2)=ROUND('DRE Nominal'!AB53,2)</f>
        <v>1</v>
      </c>
      <c r="AC48" s="50" t="b">
        <f ca="1">ROUND(AC29,2)=ROUND('DRE Nominal'!AC53,2)</f>
        <v>1</v>
      </c>
      <c r="AD48" s="50" t="b">
        <f ca="1">ROUND(AD29,2)=ROUND('DRE Nominal'!AD53,2)</f>
        <v>1</v>
      </c>
      <c r="AE48" s="50" t="b">
        <f ca="1">ROUND(AE29,2)=ROUND('DRE Nominal'!AE53,2)</f>
        <v>1</v>
      </c>
      <c r="AF48" s="50" t="b">
        <f ca="1">ROUND(AF29,2)=ROUND('DRE Nominal'!AF53,2)</f>
        <v>1</v>
      </c>
      <c r="AG48" s="50" t="b">
        <f ca="1">ROUND(AG29,2)=ROUND('DRE Nominal'!AG53,2)</f>
        <v>1</v>
      </c>
      <c r="AH48" s="50" t="b">
        <f ca="1">ROUND(AH29,2)=ROUND('DRE Nominal'!AH53,2)</f>
        <v>1</v>
      </c>
    </row>
    <row r="50" spans="2:34">
      <c r="B50" s="2" t="s">
        <v>453</v>
      </c>
    </row>
    <row r="51" spans="2:34">
      <c r="B51" s="601"/>
      <c r="C51" s="598"/>
      <c r="D51" s="602"/>
      <c r="E51" s="68" t="str" cm="1">
        <f t="array" ref="E51:AH51">E4:AH4</f>
        <v>Ano 1</v>
      </c>
      <c r="F51" s="68" t="str">
        <v>Ano 2</v>
      </c>
      <c r="G51" s="68" t="str">
        <v>Ano 3</v>
      </c>
      <c r="H51" s="68" t="str">
        <v>Ano 4</v>
      </c>
      <c r="I51" s="68" t="str">
        <v>Ano 5</v>
      </c>
      <c r="J51" s="68" t="str">
        <v>Ano 6</v>
      </c>
      <c r="K51" s="68" t="str">
        <v>Ano 7</v>
      </c>
      <c r="L51" s="68" t="str">
        <v>Ano 8</v>
      </c>
      <c r="M51" s="68" t="str">
        <v>Ano 9</v>
      </c>
      <c r="N51" s="68" t="str">
        <v>Ano 10</v>
      </c>
      <c r="O51" s="68" t="str">
        <v>Ano 11</v>
      </c>
      <c r="P51" s="68" t="str">
        <v>Ano 12</v>
      </c>
      <c r="Q51" s="68" t="str">
        <v>Ano 13</v>
      </c>
      <c r="R51" s="68" t="str">
        <v>Ano 14</v>
      </c>
      <c r="S51" s="68" t="str">
        <v>Ano 15</v>
      </c>
      <c r="T51" s="68" t="str">
        <v>Ano 16</v>
      </c>
      <c r="U51" s="68" t="str">
        <v>Ano 17</v>
      </c>
      <c r="V51" s="68" t="str">
        <v>Ano 18</v>
      </c>
      <c r="W51" s="68" t="str">
        <v>Ano 19</v>
      </c>
      <c r="X51" s="68" t="str">
        <v>Ano 20</v>
      </c>
      <c r="Y51" s="68" t="str">
        <v>Ano 21</v>
      </c>
      <c r="Z51" s="68" t="str">
        <v>Ano 22</v>
      </c>
      <c r="AA51" s="68" t="str">
        <v>Ano 23</v>
      </c>
      <c r="AB51" s="68" t="str">
        <v>Ano 24</v>
      </c>
      <c r="AC51" s="68" t="str">
        <v>Ano 25</v>
      </c>
      <c r="AD51" s="68" t="str">
        <v>Ano 26</v>
      </c>
      <c r="AE51" s="68" t="str">
        <v>Ano 27</v>
      </c>
      <c r="AF51" s="68" t="str">
        <v>Ano 28</v>
      </c>
      <c r="AG51" s="68" t="str">
        <v>Ano 29</v>
      </c>
      <c r="AH51" s="68" t="str">
        <v>Ano 30</v>
      </c>
    </row>
    <row r="52" spans="2:34">
      <c r="B52" s="597" t="s">
        <v>336</v>
      </c>
      <c r="C52" s="598"/>
      <c r="D52" s="598"/>
      <c r="E52" s="145">
        <f ca="1">(DFC!C18 * (1+'Painel Controle'!D$149)) + (Aporte!E257 * -1 * (1+'Painel Controle'!D$149)) + ('Receitas Tarifárias'!E391*(1+'Painel Controle'!D149)) + SUM('DRE Nominal'!E18:E29) + 'DRE Nominal'!E32 + 'DRE Nominal'!E34 + 'DRE Nominal'!E38 + (Capex!L421 * -1 * (1+'Painel Controle'!D$149)) + SUM('DRE Nominal'!E49:E51) + (DFC!C7 * (1+'Painel Controle'!D$149)) + (DFC!C8 * (1+'Painel Controle'!D$149))</f>
        <v>3551098.7759104073</v>
      </c>
      <c r="F52" s="145">
        <f ca="1">(DFC!D18 * (1+'Painel Controle'!E$149)) + (Aporte!F257 * -1 * (1+'Painel Controle'!E$149)) + ('Receitas Tarifárias'!F391*(1+'Painel Controle'!E149)) + SUM('DRE Nominal'!F18:F29) + 'DRE Nominal'!F32 + 'DRE Nominal'!F34 + 'DRE Nominal'!F38 + (Capex!M421 * -1 * (1+'Painel Controle'!E$149)) + SUM('DRE Nominal'!F49:F51) + (DFC!D7 * (1+'Painel Controle'!E$149)) + (DFC!D8 * (1+'Painel Controle'!E$149)) + E7 + (E37/(1+'Painel Controle'!D149)*(1+'Painel Controle'!E149)) + E38</f>
        <v>-85131564.604812965</v>
      </c>
      <c r="G52" s="145">
        <f ca="1">(DFC!E18 * (1+'Painel Controle'!F$149)) + (Aporte!G257 * -1 * (1+'Painel Controle'!F$149)) + ('Receitas Tarifárias'!G391*(1+'Painel Controle'!F149)) + SUM('DRE Nominal'!G18:G29) + 'DRE Nominal'!G32 + 'DRE Nominal'!G34 + 'DRE Nominal'!G38 + (Capex!N421 * -1 * (1+'Painel Controle'!F$149)) + SUM('DRE Nominal'!G49:G51) + (DFC!E7 * (1+'Painel Controle'!F$149)) + (DFC!E8 * (1+'Painel Controle'!F$149)) + F7 + (F37/(1+'Painel Controle'!E149)*(1+'Painel Controle'!F149)) + F38</f>
        <v>-56226107.113479652</v>
      </c>
      <c r="H52" s="145">
        <f ca="1">(DFC!F18 * (1+'Painel Controle'!G$149)) + (Aporte!H257 * -1 * (1+'Painel Controle'!G$149)) + ('Receitas Tarifárias'!H391*(1+'Painel Controle'!G149)) + SUM('DRE Nominal'!H18:H29) + 'DRE Nominal'!H32 + 'DRE Nominal'!H34 + 'DRE Nominal'!H38 + (Capex!O421 * -1 * (1+'Painel Controle'!G$149)) + SUM('DRE Nominal'!H49:H51) + (DFC!F7 * (1+'Painel Controle'!G$149)) + (DFC!F8 * (1+'Painel Controle'!G$149)) + G7 + (G37/(1+'Painel Controle'!F149)*(1+'Painel Controle'!G149)) + G38</f>
        <v>-77152740.655142158</v>
      </c>
      <c r="I52" s="145">
        <f ca="1">(DFC!G18 * (1+'Painel Controle'!H$149)) + (Aporte!I257 * -1 * (1+'Painel Controle'!H$149)) + ('Receitas Tarifárias'!I391*(1+'Painel Controle'!H149)) + SUM('DRE Nominal'!I18:I29) + 'DRE Nominal'!I32 + 'DRE Nominal'!I34 + 'DRE Nominal'!I38 + (Capex!P421 * -1 * (1+'Painel Controle'!H$149)) + SUM('DRE Nominal'!I49:I51) + (DFC!G7 * (1+'Painel Controle'!H$149)) + (DFC!G8 * (1+'Painel Controle'!H$149)) + H7 + (H37/(1+'Painel Controle'!G149)*(1+'Painel Controle'!H149)) + H38</f>
        <v>-119471364.8391711</v>
      </c>
      <c r="J52" s="145">
        <f ca="1">(DFC!H18 * (1+'Painel Controle'!I$149)) + (Aporte!J257 * -1 * (1+'Painel Controle'!I$149)) + ('Receitas Tarifárias'!J391*(1+'Painel Controle'!I149)) + SUM('DRE Nominal'!J18:J29) + 'DRE Nominal'!J32 + 'DRE Nominal'!J34 + 'DRE Nominal'!J38 + (Capex!Q421 * -1 * (1+'Painel Controle'!I$149)) + SUM('DRE Nominal'!J49:J51) + (DFC!H7 * (1+'Painel Controle'!I$149)) + (DFC!H8 * (1+'Painel Controle'!I$149)) + I7 + (I37/(1+'Painel Controle'!H149)*(1+'Painel Controle'!I149)) + I38</f>
        <v>-116727682.2227933</v>
      </c>
      <c r="K52" s="145">
        <f ca="1">(DFC!I18 * (1+'Painel Controle'!J$149)) + (Aporte!K257 * -1 * (1+'Painel Controle'!J$149)) + ('Receitas Tarifárias'!K391*(1+'Painel Controle'!J149)) + SUM('DRE Nominal'!K18:K29) + 'DRE Nominal'!K32 + 'DRE Nominal'!K34 + 'DRE Nominal'!K38 + (Capex!R421 * -1 * (1+'Painel Controle'!J$149)) + SUM('DRE Nominal'!K49:K51) + (DFC!I7 * (1+'Painel Controle'!J$149)) + (DFC!I8 * (1+'Painel Controle'!J$149)) + J7 + (J37/(1+'Painel Controle'!I149)*(1+'Painel Controle'!J149)) + J38</f>
        <v>51842182.674060583</v>
      </c>
      <c r="L52" s="145">
        <f ca="1">(DFC!J18 * (1+'Painel Controle'!K$149)) + (Aporte!L257 * -1 * (1+'Painel Controle'!K$149)) + ('Receitas Tarifárias'!L391*(1+'Painel Controle'!K149)) + SUM('DRE Nominal'!L18:L29) + 'DRE Nominal'!L32 + 'DRE Nominal'!L34 + 'DRE Nominal'!L38 + (Capex!S421 * -1 * (1+'Painel Controle'!K$149)) + SUM('DRE Nominal'!L49:L51) + (DFC!J7 * (1+'Painel Controle'!K$149)) + (DFC!J8 * (1+'Painel Controle'!K$149)) + K7 + (K37/(1+'Painel Controle'!J149)*(1+'Painel Controle'!K149)) + K38</f>
        <v>34833680.062671289</v>
      </c>
      <c r="M52" s="145">
        <f ca="1">(DFC!K18 * (1+'Painel Controle'!L$149)) + (Aporte!M257 * -1 * (1+'Painel Controle'!L$149)) + ('Receitas Tarifárias'!M391*(1+'Painel Controle'!L149)) + SUM('DRE Nominal'!M18:M29) + 'DRE Nominal'!M32 + 'DRE Nominal'!M34 + 'DRE Nominal'!M38 + (Capex!T421 * -1 * (1+'Painel Controle'!L$149)) + SUM('DRE Nominal'!M49:M51) + (DFC!K7 * (1+'Painel Controle'!L$149)) + (DFC!K8 * (1+'Painel Controle'!L$149)) + L7 + (L37/(1+'Painel Controle'!K149)*(1+'Painel Controle'!L149)) + L38</f>
        <v>19011597.280468188</v>
      </c>
      <c r="N52" s="145">
        <f ca="1">(DFC!L18 * (1+'Painel Controle'!M$149)) + (Aporte!N257 * -1 * (1+'Painel Controle'!M$149)) + ('Receitas Tarifárias'!N391*(1+'Painel Controle'!M149)) + SUM('DRE Nominal'!N18:N29) + 'DRE Nominal'!N32 + 'DRE Nominal'!N34 + 'DRE Nominal'!N38 + (Capex!U421 * -1 * (1+'Painel Controle'!M$149)) + SUM('DRE Nominal'!N49:N51) + (DFC!L7 * (1+'Painel Controle'!M$149)) + (DFC!L8 * (1+'Painel Controle'!M$149)) + M7 + (M37/(1+'Painel Controle'!L149)*(1+'Painel Controle'!M149)) + M38</f>
        <v>59974512.900031224</v>
      </c>
      <c r="O52" s="145">
        <f ca="1">(DFC!M18 * (1+'Painel Controle'!N$149)) + (Aporte!O257 * -1 * (1+'Painel Controle'!N$149)) + ('Receitas Tarifárias'!O391*(1+'Painel Controle'!N149)) + SUM('DRE Nominal'!O18:O29) + 'DRE Nominal'!O32 + 'DRE Nominal'!O34 + 'DRE Nominal'!O38 + (Capex!V421 * -1 * (1+'Painel Controle'!N$149)) + SUM('DRE Nominal'!O49:O51) + (DFC!M7 * (1+'Painel Controle'!N$149)) + (DFC!M8 * (1+'Painel Controle'!N$149)) + N7 + (N37/(1+'Painel Controle'!M149)*(1+'Painel Controle'!N149)) + N38</f>
        <v>115098890.35711533</v>
      </c>
      <c r="P52" s="145">
        <f ca="1">(DFC!N18 * (1+'Painel Controle'!O$149)) + (Aporte!P257 * -1 * (1+'Painel Controle'!O$149)) + ('Receitas Tarifárias'!P391*(1+'Painel Controle'!O149)) + SUM('DRE Nominal'!P18:P29) + 'DRE Nominal'!P32 + 'DRE Nominal'!P34 + 'DRE Nominal'!P38 + (Capex!W421 * -1 * (1+'Painel Controle'!O$149)) + SUM('DRE Nominal'!P49:P51) + (DFC!N7 * (1+'Painel Controle'!O$149)) + (DFC!N8 * (1+'Painel Controle'!O$149)) + O7 + (O37/(1+'Painel Controle'!N149)*(1+'Painel Controle'!O149)) + O38</f>
        <v>222708061.8770349</v>
      </c>
      <c r="Q52" s="145">
        <f ca="1">(DFC!O18 * (1+'Painel Controle'!P$149)) + (Aporte!Q257 * -1 * (1+'Painel Controle'!P$149)) + ('Receitas Tarifárias'!Q391*(1+'Painel Controle'!P149)) + SUM('DRE Nominal'!Q18:Q29) + 'DRE Nominal'!Q32 + 'DRE Nominal'!Q34 + 'DRE Nominal'!Q38 + (Capex!X421 * -1 * (1+'Painel Controle'!P$149)) + SUM('DRE Nominal'!Q49:Q51) + (DFC!O7 * (1+'Painel Controle'!P$149)) + (DFC!O8 * (1+'Painel Controle'!P$149)) + P7 + (P37/(1+'Painel Controle'!O149)*(1+'Painel Controle'!P149)) + P38</f>
        <v>341838753.55572951</v>
      </c>
      <c r="R52" s="145">
        <f ca="1">(DFC!P18 * (1+'Painel Controle'!Q$149)) + (Aporte!R257 * -1 * (1+'Painel Controle'!Q$149)) + ('Receitas Tarifárias'!R391*(1+'Painel Controle'!Q149)) + SUM('DRE Nominal'!R18:R29) + 'DRE Nominal'!R32 + 'DRE Nominal'!R34 + 'DRE Nominal'!R38 + (Capex!Y421 * -1 * (1+'Painel Controle'!Q$149)) + SUM('DRE Nominal'!R49:R51) + (DFC!P7 * (1+'Painel Controle'!Q$149)) + (DFC!P8 * (1+'Painel Controle'!Q$149)) + Q7 + (Q37/(1+'Painel Controle'!P149)*(1+'Painel Controle'!Q149)) + Q38</f>
        <v>493037858.00545758</v>
      </c>
      <c r="S52" s="145">
        <f ca="1">(DFC!Q18 * (1+'Painel Controle'!R$149)) + (Aporte!S257 * -1 * (1+'Painel Controle'!R$149)) + ('Receitas Tarifárias'!S391*(1+'Painel Controle'!R149)) + SUM('DRE Nominal'!S18:S29) + 'DRE Nominal'!S32 + 'DRE Nominal'!S34 + 'DRE Nominal'!S38 + (Capex!Z421 * -1 * (1+'Painel Controle'!R$149)) + SUM('DRE Nominal'!S49:S51) + (DFC!Q7 * (1+'Painel Controle'!R$149)) + (DFC!Q8 * (1+'Painel Controle'!R$149)) + R7 + (R37/(1+'Painel Controle'!Q149)*(1+'Painel Controle'!R149)) + R38</f>
        <v>152142799.62460887</v>
      </c>
      <c r="T52" s="145">
        <f ca="1">(DFC!R18 * (1+'Painel Controle'!S$149)) + (Aporte!T257 * -1 * (1+'Painel Controle'!S$149)) + ('Receitas Tarifárias'!T391*(1+'Painel Controle'!S149)) + SUM('DRE Nominal'!T18:T29) + 'DRE Nominal'!T32 + 'DRE Nominal'!T34 + 'DRE Nominal'!T38 + (Capex!AA421 * -1 * (1+'Painel Controle'!S$149)) + SUM('DRE Nominal'!T49:T51) + (DFC!R7 * (1+'Painel Controle'!S$149)) + (DFC!R8 * (1+'Painel Controle'!S$149)) + S7 + (S37/(1+'Painel Controle'!R149)*(1+'Painel Controle'!S149)) + S38</f>
        <v>257174210.0329484</v>
      </c>
      <c r="U52" s="145">
        <f ca="1">(DFC!S18 * (1+'Painel Controle'!T$149)) + (Aporte!U257 * -1 * (1+'Painel Controle'!T$149)) + ('Receitas Tarifárias'!U391*(1+'Painel Controle'!T149)) + SUM('DRE Nominal'!U18:U29) + 'DRE Nominal'!U32 + 'DRE Nominal'!U34 + 'DRE Nominal'!U38 + (Capex!AB421 * -1 * (1+'Painel Controle'!T$149)) + SUM('DRE Nominal'!U49:U51) + (DFC!S7 * (1+'Painel Controle'!T$149)) + (DFC!S8 * (1+'Painel Controle'!T$149)) + T7 + (T37/(1+'Painel Controle'!S149)*(1+'Painel Controle'!T149)) + T38</f>
        <v>246270118.76912147</v>
      </c>
      <c r="V52" s="145">
        <f ca="1">(DFC!T18 * (1+'Painel Controle'!U$149)) + (Aporte!V257 * -1 * (1+'Painel Controle'!U$149)) + ('Receitas Tarifárias'!V391*(1+'Painel Controle'!U149)) + SUM('DRE Nominal'!V18:V29) + 'DRE Nominal'!V32 + 'DRE Nominal'!V34 + 'DRE Nominal'!V38 + (Capex!AC421 * -1 * (1+'Painel Controle'!U$149)) + SUM('DRE Nominal'!V49:V51) + (DFC!T7 * (1+'Painel Controle'!U$149)) + (DFC!T8 * (1+'Painel Controle'!U$149)) + U7 + (U37/(1+'Painel Controle'!T149)*(1+'Painel Controle'!U149)) + U38</f>
        <v>268392015.43255243</v>
      </c>
      <c r="W52" s="145">
        <f ca="1">(DFC!U18 * (1+'Painel Controle'!V$149)) + (Aporte!W257 * -1 * (1+'Painel Controle'!V$149)) + ('Receitas Tarifárias'!W391*(1+'Painel Controle'!V149)) + SUM('DRE Nominal'!W18:W29) + 'DRE Nominal'!W32 + 'DRE Nominal'!W34 + 'DRE Nominal'!W38 + (Capex!AD421 * -1 * (1+'Painel Controle'!V$149)) + SUM('DRE Nominal'!W49:W51) + (DFC!U7 * (1+'Painel Controle'!V$149)) + (DFC!U8 * (1+'Painel Controle'!V$149)) + V7 + (V37/(1+'Painel Controle'!U149)*(1+'Painel Controle'!V149)) + V38</f>
        <v>395301969.03097051</v>
      </c>
      <c r="X52" s="145">
        <f ca="1">(DFC!V18 * (1+'Painel Controle'!W$149)) + (Aporte!X257 * -1 * (1+'Painel Controle'!W$149)) + ('Receitas Tarifárias'!X391*(1+'Painel Controle'!W149)) + SUM('DRE Nominal'!X18:X29) + 'DRE Nominal'!X32 + 'DRE Nominal'!X34 + 'DRE Nominal'!X38 + (Capex!AE421 * -1 * (1+'Painel Controle'!W$149)) + SUM('DRE Nominal'!X49:X51) + (DFC!V7 * (1+'Painel Controle'!W$149)) + (DFC!V8 * (1+'Painel Controle'!W$149)) + W7 + (W37/(1+'Painel Controle'!V149)*(1+'Painel Controle'!W149)) + W38</f>
        <v>636164314.23076689</v>
      </c>
      <c r="Y52" s="145">
        <f ca="1">(DFC!W18 * (1+'Painel Controle'!X$149)) + (Aporte!Y257 * -1 * (1+'Painel Controle'!X$149)) + ('Receitas Tarifárias'!Y391*(1+'Painel Controle'!X149)) + SUM('DRE Nominal'!Y18:Y29) + 'DRE Nominal'!Y32 + 'DRE Nominal'!Y34 + 'DRE Nominal'!Y38 + (Capex!AF421 * -1 * (1+'Painel Controle'!X$149)) + SUM('DRE Nominal'!Y49:Y51) + (DFC!W7 * (1+'Painel Controle'!X$149)) + (DFC!W8 * (1+'Painel Controle'!X$149)) + X7 + (X37/(1+'Painel Controle'!W149)*(1+'Painel Controle'!X149)) + X38</f>
        <v>880092905.08607948</v>
      </c>
      <c r="Z52" s="145">
        <f ca="1">(DFC!X18 * (1+'Painel Controle'!Y$149)) + (Aporte!Z257 * -1 * (1+'Painel Controle'!Y$149)) + ('Receitas Tarifárias'!Z391*(1+'Painel Controle'!Y149)) + SUM('DRE Nominal'!Z18:Z29) + 'DRE Nominal'!Z32 + 'DRE Nominal'!Z34 + 'DRE Nominal'!Z38 + (Capex!AG421 * -1 * (1+'Painel Controle'!Y$149)) + SUM('DRE Nominal'!Z49:Z51) + (DFC!X7 * (1+'Painel Controle'!Y$149)) + (DFC!X8 * (1+'Painel Controle'!Y$149)) + Y7 + (Y37/(1+'Painel Controle'!X149)*(1+'Painel Controle'!Y149)) + Y38</f>
        <v>1200726952.768455</v>
      </c>
      <c r="AA52" s="145">
        <f ca="1">(DFC!Y18 * (1+'Painel Controle'!Z$149)) + (Aporte!AA257 * -1 * (1+'Painel Controle'!Z$149)) + ('Receitas Tarifárias'!AA391*(1+'Painel Controle'!Z149)) + SUM('DRE Nominal'!AA18:AA29) + 'DRE Nominal'!AA32 + 'DRE Nominal'!AA34 + 'DRE Nominal'!AA38 + (Capex!AH421 * -1 * (1+'Painel Controle'!Z$149)) + SUM('DRE Nominal'!AA49:AA51) + (DFC!Y7 * (1+'Painel Controle'!Z$149)) + (DFC!Y8 * (1+'Painel Controle'!Z$149)) + Z7 + (Z37/(1+'Painel Controle'!Y149)*(1+'Painel Controle'!Z149)) + Z38</f>
        <v>1492332788.0248907</v>
      </c>
      <c r="AB52" s="145">
        <f ca="1">(DFC!Z18 * (1+'Painel Controle'!AA$149)) + (Aporte!AB257 * -1 * (1+'Painel Controle'!AA$149)) + ('Receitas Tarifárias'!AB391*(1+'Painel Controle'!AA149)) + SUM('DRE Nominal'!AB18:AB29) + 'DRE Nominal'!AB32 + 'DRE Nominal'!AB34 + 'DRE Nominal'!AB38 + (Capex!AI421 * -1 * (1+'Painel Controle'!AA$149)) + SUM('DRE Nominal'!AB49:AB51) + (DFC!Z7 * (1+'Painel Controle'!AA$149)) + (DFC!Z8 * (1+'Painel Controle'!AA$149)) + AA7 + (AA37/(1+'Painel Controle'!Z149)*(1+'Painel Controle'!AA149)) + AA38</f>
        <v>1785256224.9017165</v>
      </c>
      <c r="AC52" s="145">
        <f ca="1">(DFC!AA18 * (1+'Painel Controle'!AB$149)) + (Aporte!AC257 * -1 * (1+'Painel Controle'!AB$149)) + ('Receitas Tarifárias'!AC391*(1+'Painel Controle'!AB149)) + SUM('DRE Nominal'!AC18:AC29) + 'DRE Nominal'!AC32 + 'DRE Nominal'!AC34 + 'DRE Nominal'!AC38 + (Capex!AJ421 * -1 * (1+'Painel Controle'!AB$149)) + SUM('DRE Nominal'!AC49:AC51) + (DFC!AA7 * (1+'Painel Controle'!AB$149)) + (DFC!AA8 * (1+'Painel Controle'!AB$149)) + AB7 + (AB37/(1+'Painel Controle'!AA149)*(1+'Painel Controle'!AB149)) + AB38</f>
        <v>2034274170.6293154</v>
      </c>
      <c r="AD52" s="145">
        <f ca="1">(DFC!AB18 * (1+'Painel Controle'!AC$149)) + (Aporte!AD257 * -1 * (1+'Painel Controle'!AC$149)) + ('Receitas Tarifárias'!AD391*(1+'Painel Controle'!AC149)) + SUM('DRE Nominal'!AD18:AD29) + 'DRE Nominal'!AD32 + 'DRE Nominal'!AD34 + 'DRE Nominal'!AD38 + (Capex!AK421 * -1 * (1+'Painel Controle'!AC$149)) + SUM('DRE Nominal'!AD49:AD51) + (DFC!AB7 * (1+'Painel Controle'!AC$149)) + (DFC!AB8 * (1+'Painel Controle'!AC$149)) + AC7 + (AC37/(1+'Painel Controle'!AB149)*(1+'Painel Controle'!AC149)) + AC38</f>
        <v>2303109632.1741557</v>
      </c>
      <c r="AE52" s="145">
        <f ca="1">(DFC!AC18 * (1+'Painel Controle'!AD$149)) + (Aporte!AE257 * -1 * (1+'Painel Controle'!AD$149)) + ('Receitas Tarifárias'!AE391*(1+'Painel Controle'!AD149)) + SUM('DRE Nominal'!AE18:AE29) + 'DRE Nominal'!AE32 + 'DRE Nominal'!AE34 + 'DRE Nominal'!AE38 + (Capex!AL421 * -1 * (1+'Painel Controle'!AD$149)) + SUM('DRE Nominal'!AE49:AE51) + (DFC!AC7 * (1+'Painel Controle'!AD$149)) + (DFC!AC8 * (1+'Painel Controle'!AD$149)) + AD7 + (AD37/(1+'Painel Controle'!AC149)*(1+'Painel Controle'!AD149)) + AD38</f>
        <v>2674820881.3376918</v>
      </c>
      <c r="AF52" s="145">
        <f ca="1">(DFC!AD18 * (1+'Painel Controle'!AE$149)) + (Aporte!AF257 * -1 * (1+'Painel Controle'!AE$149)) + ('Receitas Tarifárias'!AF391*(1+'Painel Controle'!AE149)) + SUM('DRE Nominal'!AF18:AF29) + 'DRE Nominal'!AF32 + 'DRE Nominal'!AF34 + 'DRE Nominal'!AF38 + (Capex!AM421 * -1 * (1+'Painel Controle'!AE$149)) + SUM('DRE Nominal'!AF49:AF51) + (DFC!AD7 * (1+'Painel Controle'!AE$149)) + (DFC!AD8 * (1+'Painel Controle'!AE$149)) + AE7 + (AE37/(1+'Painel Controle'!AD149)*(1+'Painel Controle'!AE149)) + AE38</f>
        <v>3101477693.722249</v>
      </c>
      <c r="AG52" s="145">
        <f ca="1">(DFC!AE18 * (1+'Painel Controle'!AF$149)) + (Aporte!AG257 * -1 * (1+'Painel Controle'!AF$149)) + ('Receitas Tarifárias'!AG391*(1+'Painel Controle'!AF149)) + SUM('DRE Nominal'!AG18:AG29) + 'DRE Nominal'!AG32 + 'DRE Nominal'!AG34 + 'DRE Nominal'!AG38 + (Capex!AN421 * -1 * (1+'Painel Controle'!AF$149)) + SUM('DRE Nominal'!AG49:AG51) + (DFC!AE7 * (1+'Painel Controle'!AF$149)) + (DFC!AE8 * (1+'Painel Controle'!AF$149)) + AF7 + (AF37/(1+'Painel Controle'!AE149)*(1+'Painel Controle'!AF149)) + AF38</f>
        <v>3522055121.8248434</v>
      </c>
      <c r="AH52" s="145">
        <f ca="1">(DFC!AF18 * (1+'Painel Controle'!AG$149)) + (Aporte!AH257 * -1 * (1+'Painel Controle'!AG$149)) + ('Receitas Tarifárias'!AH391*(1+'Painel Controle'!AG149)) + SUM('DRE Nominal'!AH18:AH29) + 'DRE Nominal'!AH32 + 'DRE Nominal'!AH34 + 'DRE Nominal'!AH38 + (Capex!AO421 * -1 * (1+'Painel Controle'!AG$149)) + SUM('DRE Nominal'!AH49:AH51) + (DFC!AF7 * (1+'Painel Controle'!AG$149)) + (DFC!AF8 * (1+'Painel Controle'!AG$149)) + AG7 + (AG37/(1+'Painel Controle'!AF149)*(1+'Painel Controle'!AG149)) + AG38</f>
        <v>3962854522.1106362</v>
      </c>
    </row>
    <row r="53" spans="2:34">
      <c r="B53" t="s">
        <v>454</v>
      </c>
    </row>
  </sheetData>
  <mergeCells count="13">
    <mergeCell ref="B43:D43"/>
    <mergeCell ref="B48:D48"/>
    <mergeCell ref="B52:D52"/>
    <mergeCell ref="B42:D42"/>
    <mergeCell ref="B47:D47"/>
    <mergeCell ref="B51:D51"/>
    <mergeCell ref="B39:C39"/>
    <mergeCell ref="B33:C33"/>
    <mergeCell ref="B34:C34"/>
    <mergeCell ref="B35:C35"/>
    <mergeCell ref="B36:C36"/>
    <mergeCell ref="B37:C37"/>
    <mergeCell ref="B38:C38"/>
  </mergeCells>
  <conditionalFormatting sqref="E43:AH43">
    <cfRule type="cellIs" dxfId="3" priority="3" operator="equal">
      <formula>FALSE</formula>
    </cfRule>
  </conditionalFormatting>
  <conditionalFormatting sqref="E48:AH48">
    <cfRule type="cellIs" dxfId="2" priority="2" operator="equal">
      <formula>FALSE</formula>
    </cfRule>
  </conditionalFormatting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2A6099"/>
  </sheetPr>
  <dimension ref="B1:AG107"/>
  <sheetViews>
    <sheetView showGridLines="0" topLeftCell="A30" zoomScaleNormal="90" workbookViewId="0">
      <selection activeCell="B33" sqref="B33"/>
    </sheetView>
  </sheetViews>
  <sheetFormatPr defaultColWidth="14.28515625" defaultRowHeight="12.75"/>
  <cols>
    <col min="1" max="1" width="2.42578125" customWidth="1"/>
    <col min="2" max="2" width="67.140625" customWidth="1"/>
    <col min="3" max="3" width="18.42578125" customWidth="1"/>
    <col min="4" max="9" width="18.140625" customWidth="1"/>
    <col min="10" max="13" width="19.42578125" customWidth="1"/>
    <col min="14" max="14" width="23.140625" customWidth="1"/>
    <col min="15" max="15" width="25.28515625" customWidth="1"/>
    <col min="16" max="32" width="19.42578125" customWidth="1"/>
    <col min="33" max="33" width="18.7109375" bestFit="1" customWidth="1"/>
    <col min="970" max="1024" width="11.42578125" customWidth="1"/>
  </cols>
  <sheetData>
    <row r="1" spans="2:32"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5"/>
      <c r="AA1" s="155"/>
      <c r="AB1" s="155"/>
      <c r="AC1" s="155"/>
      <c r="AD1" s="155"/>
      <c r="AE1" s="155"/>
      <c r="AF1" s="155"/>
    </row>
    <row r="2" spans="2:32">
      <c r="B2" s="41" t="s">
        <v>455</v>
      </c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  <c r="AA2" s="101"/>
      <c r="AB2" s="101"/>
      <c r="AC2" s="101"/>
      <c r="AD2" s="101"/>
      <c r="AE2" s="101"/>
      <c r="AF2" s="101"/>
    </row>
    <row r="3" spans="2:32" hidden="1">
      <c r="B3" s="41"/>
      <c r="C3" s="44">
        <v>1</v>
      </c>
      <c r="D3" s="44">
        <v>2</v>
      </c>
      <c r="E3" s="44">
        <v>3</v>
      </c>
      <c r="F3" s="44">
        <v>4</v>
      </c>
      <c r="G3" s="44">
        <v>5</v>
      </c>
      <c r="H3" s="44">
        <v>6</v>
      </c>
      <c r="I3" s="44">
        <v>7</v>
      </c>
      <c r="J3" s="44">
        <v>8</v>
      </c>
      <c r="K3" s="44">
        <v>9</v>
      </c>
      <c r="L3" s="44">
        <v>10</v>
      </c>
      <c r="M3" s="44">
        <v>11</v>
      </c>
      <c r="N3" s="44">
        <v>12</v>
      </c>
      <c r="O3" s="44">
        <v>13</v>
      </c>
      <c r="P3" s="44">
        <v>14</v>
      </c>
      <c r="Q3" s="44">
        <v>15</v>
      </c>
      <c r="R3" s="44">
        <v>16</v>
      </c>
      <c r="S3" s="44">
        <v>17</v>
      </c>
      <c r="T3" s="44">
        <v>18</v>
      </c>
      <c r="U3" s="44">
        <v>19</v>
      </c>
      <c r="V3" s="44">
        <v>20</v>
      </c>
      <c r="W3" s="44">
        <v>21</v>
      </c>
      <c r="X3" s="44">
        <v>22</v>
      </c>
      <c r="Y3" s="44">
        <v>23</v>
      </c>
      <c r="Z3" s="44">
        <v>24</v>
      </c>
      <c r="AA3" s="44">
        <v>25</v>
      </c>
      <c r="AB3" s="44">
        <v>26</v>
      </c>
      <c r="AC3" s="44">
        <v>27</v>
      </c>
      <c r="AD3" s="44">
        <v>28</v>
      </c>
      <c r="AE3" s="44">
        <v>29</v>
      </c>
      <c r="AF3" s="44">
        <v>30</v>
      </c>
    </row>
    <row r="4" spans="2:32">
      <c r="B4" s="42"/>
      <c r="C4" s="54" t="str">
        <f t="shared" ref="C4:AF4" si="0">"Ano "&amp;C3</f>
        <v>Ano 1</v>
      </c>
      <c r="D4" s="54" t="str">
        <f t="shared" si="0"/>
        <v>Ano 2</v>
      </c>
      <c r="E4" s="54" t="str">
        <f t="shared" si="0"/>
        <v>Ano 3</v>
      </c>
      <c r="F4" s="54" t="str">
        <f t="shared" si="0"/>
        <v>Ano 4</v>
      </c>
      <c r="G4" s="54" t="str">
        <f t="shared" si="0"/>
        <v>Ano 5</v>
      </c>
      <c r="H4" s="54" t="str">
        <f t="shared" si="0"/>
        <v>Ano 6</v>
      </c>
      <c r="I4" s="54" t="str">
        <f t="shared" si="0"/>
        <v>Ano 7</v>
      </c>
      <c r="J4" s="54" t="str">
        <f t="shared" si="0"/>
        <v>Ano 8</v>
      </c>
      <c r="K4" s="54" t="str">
        <f t="shared" si="0"/>
        <v>Ano 9</v>
      </c>
      <c r="L4" s="54" t="str">
        <f t="shared" si="0"/>
        <v>Ano 10</v>
      </c>
      <c r="M4" s="54" t="str">
        <f t="shared" si="0"/>
        <v>Ano 11</v>
      </c>
      <c r="N4" s="54" t="str">
        <f t="shared" si="0"/>
        <v>Ano 12</v>
      </c>
      <c r="O4" s="54" t="str">
        <f t="shared" si="0"/>
        <v>Ano 13</v>
      </c>
      <c r="P4" s="54" t="str">
        <f t="shared" si="0"/>
        <v>Ano 14</v>
      </c>
      <c r="Q4" s="54" t="str">
        <f t="shared" si="0"/>
        <v>Ano 15</v>
      </c>
      <c r="R4" s="54" t="str">
        <f t="shared" si="0"/>
        <v>Ano 16</v>
      </c>
      <c r="S4" s="54" t="str">
        <f t="shared" si="0"/>
        <v>Ano 17</v>
      </c>
      <c r="T4" s="54" t="str">
        <f t="shared" si="0"/>
        <v>Ano 18</v>
      </c>
      <c r="U4" s="54" t="str">
        <f t="shared" si="0"/>
        <v>Ano 19</v>
      </c>
      <c r="V4" s="54" t="str">
        <f t="shared" si="0"/>
        <v>Ano 20</v>
      </c>
      <c r="W4" s="54" t="str">
        <f t="shared" si="0"/>
        <v>Ano 21</v>
      </c>
      <c r="X4" s="54" t="str">
        <f t="shared" si="0"/>
        <v>Ano 22</v>
      </c>
      <c r="Y4" s="54" t="str">
        <f t="shared" si="0"/>
        <v>Ano 23</v>
      </c>
      <c r="Z4" s="54" t="str">
        <f t="shared" si="0"/>
        <v>Ano 24</v>
      </c>
      <c r="AA4" s="54" t="str">
        <f t="shared" si="0"/>
        <v>Ano 25</v>
      </c>
      <c r="AB4" s="54" t="str">
        <f t="shared" si="0"/>
        <v>Ano 26</v>
      </c>
      <c r="AC4" s="54" t="str">
        <f t="shared" si="0"/>
        <v>Ano 27</v>
      </c>
      <c r="AD4" s="54" t="str">
        <f t="shared" si="0"/>
        <v>Ano 28</v>
      </c>
      <c r="AE4" s="54" t="str">
        <f t="shared" si="0"/>
        <v>Ano 29</v>
      </c>
      <c r="AF4" s="54" t="str">
        <f t="shared" si="0"/>
        <v>Ano 30</v>
      </c>
    </row>
    <row r="5" spans="2:32">
      <c r="B5" s="42" t="s">
        <v>456</v>
      </c>
      <c r="C5" s="55">
        <f ca="1">'Receitas Tarifárias'!E391</f>
        <v>0</v>
      </c>
      <c r="D5" s="55">
        <f ca="1">'Receitas Tarifárias'!F391</f>
        <v>89575305.249058172</v>
      </c>
      <c r="E5" s="55">
        <f ca="1">'Receitas Tarifárias'!G391</f>
        <v>123926237.19447097</v>
      </c>
      <c r="F5" s="55">
        <f ca="1">'Receitas Tarifárias'!H391</f>
        <v>127431200.62617458</v>
      </c>
      <c r="G5" s="55">
        <f ca="1">'Receitas Tarifárias'!I391</f>
        <v>154399075.54149824</v>
      </c>
      <c r="H5" s="55">
        <f ca="1">'Receitas Tarifárias'!J391</f>
        <v>157887907.56621242</v>
      </c>
      <c r="I5" s="55">
        <f ca="1">'Receitas Tarifárias'!K391</f>
        <v>181689002.99041897</v>
      </c>
      <c r="J5" s="55">
        <f ca="1">'Receitas Tarifárias'!L391</f>
        <v>185894551.21127304</v>
      </c>
      <c r="K5" s="55">
        <f ca="1">'Receitas Tarifárias'!M391</f>
        <v>190669441.69870406</v>
      </c>
      <c r="L5" s="55">
        <f ca="1">'Receitas Tarifárias'!N391</f>
        <v>196112896.34341455</v>
      </c>
      <c r="M5" s="55">
        <f ca="1">'Receitas Tarifárias'!O391</f>
        <v>201723275.67021003</v>
      </c>
      <c r="N5" s="55">
        <f ca="1">'Receitas Tarifárias'!P391</f>
        <v>207488753.75363588</v>
      </c>
      <c r="O5" s="55">
        <f ca="1">'Receitas Tarifárias'!Q391</f>
        <v>213076117.84737638</v>
      </c>
      <c r="P5" s="55">
        <f ca="1">'Receitas Tarifárias'!R391</f>
        <v>218451559.75897455</v>
      </c>
      <c r="Q5" s="55">
        <f ca="1">'Receitas Tarifárias'!S391</f>
        <v>223580228.31915104</v>
      </c>
      <c r="R5" s="55">
        <f ca="1">'Receitas Tarifárias'!T391</f>
        <v>238926131.81726381</v>
      </c>
      <c r="S5" s="55">
        <f ca="1">'Receitas Tarifárias'!U391</f>
        <v>243689869.50738594</v>
      </c>
      <c r="T5" s="55">
        <f ca="1">'Receitas Tarifárias'!V391</f>
        <v>248116081.45240822</v>
      </c>
      <c r="U5" s="55">
        <f ca="1">'Receitas Tarifárias'!W391</f>
        <v>252182595.78066912</v>
      </c>
      <c r="V5" s="55">
        <f ca="1">'Receitas Tarifárias'!X391</f>
        <v>255870859.31063113</v>
      </c>
      <c r="W5" s="55">
        <f ca="1">'Receitas Tarifárias'!Y391</f>
        <v>259161121.2092703</v>
      </c>
      <c r="X5" s="55">
        <f ca="1">'Receitas Tarifárias'!Z391</f>
        <v>262038894.13994992</v>
      </c>
      <c r="Y5" s="55">
        <f ca="1">'Receitas Tarifárias'!AA391</f>
        <v>264493979.85142893</v>
      </c>
      <c r="Z5" s="55">
        <f ca="1">'Receitas Tarifárias'!AB391</f>
        <v>266514451.99301225</v>
      </c>
      <c r="AA5" s="55">
        <f ca="1">'Receitas Tarifárias'!AC391</f>
        <v>268089129.69990993</v>
      </c>
      <c r="AB5" s="55">
        <f ca="1">'Receitas Tarifárias'!AD391</f>
        <v>269211129.72341412</v>
      </c>
      <c r="AC5" s="55">
        <f ca="1">'Receitas Tarifárias'!AE391</f>
        <v>269875615.28167665</v>
      </c>
      <c r="AD5" s="55">
        <f ca="1">'Receitas Tarifárias'!AF391</f>
        <v>270075517.57031417</v>
      </c>
      <c r="AE5" s="55">
        <f ca="1">'Receitas Tarifárias'!AG391</f>
        <v>269804847.4030652</v>
      </c>
      <c r="AF5" s="55">
        <f ca="1">'Receitas Tarifárias'!AH391</f>
        <v>269059674.22033173</v>
      </c>
    </row>
    <row r="6" spans="2:32">
      <c r="B6" s="42" t="s">
        <v>457</v>
      </c>
      <c r="C6" s="56" cm="1">
        <f t="array" aca="1" ref="C6:AF6" ca="1">Aporte!E257:AH257 *-1</f>
        <v>111081000</v>
      </c>
      <c r="D6" s="56">
        <f ca="1"/>
        <v>0</v>
      </c>
      <c r="E6" s="56">
        <f ca="1"/>
        <v>253089000</v>
      </c>
      <c r="F6" s="56">
        <f ca="1"/>
        <v>732183000</v>
      </c>
      <c r="G6" s="56">
        <f ca="1"/>
        <v>364902000</v>
      </c>
      <c r="H6" s="56">
        <f ca="1"/>
        <v>368745000</v>
      </c>
      <c r="I6" s="56">
        <f ca="1"/>
        <v>0</v>
      </c>
      <c r="J6" s="56">
        <f ca="1"/>
        <v>0</v>
      </c>
      <c r="K6" s="56">
        <f ca="1"/>
        <v>0</v>
      </c>
      <c r="L6" s="56">
        <f ca="1"/>
        <v>0</v>
      </c>
      <c r="M6" s="56">
        <f ca="1"/>
        <v>0</v>
      </c>
      <c r="N6" s="56">
        <f ca="1"/>
        <v>0</v>
      </c>
      <c r="O6" s="56">
        <f ca="1"/>
        <v>0</v>
      </c>
      <c r="P6" s="56">
        <f ca="1"/>
        <v>0</v>
      </c>
      <c r="Q6" s="56">
        <f ca="1"/>
        <v>0</v>
      </c>
      <c r="R6" s="56">
        <f ca="1"/>
        <v>0</v>
      </c>
      <c r="S6" s="56">
        <f ca="1"/>
        <v>0</v>
      </c>
      <c r="T6" s="56">
        <f ca="1"/>
        <v>0</v>
      </c>
      <c r="U6" s="56">
        <f ca="1"/>
        <v>0</v>
      </c>
      <c r="V6" s="56">
        <f ca="1"/>
        <v>0</v>
      </c>
      <c r="W6" s="56">
        <f ca="1"/>
        <v>0</v>
      </c>
      <c r="X6" s="56">
        <f ca="1"/>
        <v>0</v>
      </c>
      <c r="Y6" s="56">
        <f ca="1"/>
        <v>0</v>
      </c>
      <c r="Z6" s="56">
        <f ca="1"/>
        <v>0</v>
      </c>
      <c r="AA6" s="56">
        <f ca="1"/>
        <v>0</v>
      </c>
      <c r="AB6" s="56">
        <f ca="1"/>
        <v>0</v>
      </c>
      <c r="AC6" s="56">
        <f ca="1"/>
        <v>0</v>
      </c>
      <c r="AD6" s="56">
        <f ca="1"/>
        <v>0</v>
      </c>
      <c r="AE6" s="56">
        <f ca="1"/>
        <v>0</v>
      </c>
      <c r="AF6" s="56">
        <f ca="1"/>
        <v>0</v>
      </c>
    </row>
    <row r="7" spans="2:32">
      <c r="B7" s="47" t="s">
        <v>350</v>
      </c>
      <c r="C7" s="56">
        <f>'Painel Controle'!$C4</f>
        <v>0</v>
      </c>
      <c r="D7" s="56">
        <f>'Painel Controle'!$C4</f>
        <v>0</v>
      </c>
      <c r="E7" s="56">
        <f>'Painel Controle'!$C4</f>
        <v>0</v>
      </c>
      <c r="F7" s="56">
        <f>'Painel Controle'!$C4</f>
        <v>0</v>
      </c>
      <c r="G7" s="56">
        <f>'Painel Controle'!$C4</f>
        <v>0</v>
      </c>
      <c r="H7" s="56">
        <f>'Painel Controle'!$C4</f>
        <v>0</v>
      </c>
      <c r="I7" s="56">
        <f>'Painel Controle'!$C4</f>
        <v>0</v>
      </c>
      <c r="J7" s="56">
        <f>'Painel Controle'!$C4</f>
        <v>0</v>
      </c>
      <c r="K7" s="56">
        <f>'Painel Controle'!$C4</f>
        <v>0</v>
      </c>
      <c r="L7" s="56">
        <f>'Painel Controle'!$C4</f>
        <v>0</v>
      </c>
      <c r="M7" s="56">
        <f>'Painel Controle'!$C4</f>
        <v>0</v>
      </c>
      <c r="N7" s="56">
        <f>'Painel Controle'!$C4</f>
        <v>0</v>
      </c>
      <c r="O7" s="56">
        <f>'Painel Controle'!$C4</f>
        <v>0</v>
      </c>
      <c r="P7" s="56">
        <f>'Painel Controle'!$C4</f>
        <v>0</v>
      </c>
      <c r="Q7" s="56">
        <f>'Painel Controle'!$C4</f>
        <v>0</v>
      </c>
      <c r="R7" s="56">
        <f>'Painel Controle'!$C4</f>
        <v>0</v>
      </c>
      <c r="S7" s="56">
        <f>'Painel Controle'!$C4</f>
        <v>0</v>
      </c>
      <c r="T7" s="56">
        <f>'Painel Controle'!$C4</f>
        <v>0</v>
      </c>
      <c r="U7" s="56">
        <f>'Painel Controle'!$C4</f>
        <v>0</v>
      </c>
      <c r="V7" s="56">
        <f>'Painel Controle'!$C4</f>
        <v>0</v>
      </c>
      <c r="W7" s="56">
        <f>'Painel Controle'!$C4</f>
        <v>0</v>
      </c>
      <c r="X7" s="56">
        <f>'Painel Controle'!$C4</f>
        <v>0</v>
      </c>
      <c r="Y7" s="56">
        <f>'Painel Controle'!$C4</f>
        <v>0</v>
      </c>
      <c r="Z7" s="56">
        <f>'Painel Controle'!$C4</f>
        <v>0</v>
      </c>
      <c r="AA7" s="56">
        <f>'Painel Controle'!$C4</f>
        <v>0</v>
      </c>
      <c r="AB7" s="56">
        <f>'Painel Controle'!$C4</f>
        <v>0</v>
      </c>
      <c r="AC7" s="56">
        <f>'Painel Controle'!$C4</f>
        <v>0</v>
      </c>
      <c r="AD7" s="56">
        <f>'Painel Controle'!$C4</f>
        <v>0</v>
      </c>
      <c r="AE7" s="56">
        <f>'Painel Controle'!$C4</f>
        <v>0</v>
      </c>
      <c r="AF7" s="56">
        <f>'Painel Controle'!$C4</f>
        <v>0</v>
      </c>
    </row>
    <row r="8" spans="2:32">
      <c r="B8" s="47" t="s">
        <v>458</v>
      </c>
      <c r="C8" s="56" cm="1">
        <f t="array" aca="1" ref="C8:AF8" ca="1">_xlfn.ANCHORARRAY('Compart. Riscos'!C90)</f>
        <v>0</v>
      </c>
      <c r="D8" s="56">
        <f ca="1"/>
        <v>17696584.695545636</v>
      </c>
      <c r="E8" s="56">
        <f ca="1"/>
        <v>21244497.804766454</v>
      </c>
      <c r="F8" s="56">
        <f ca="1"/>
        <v>20239073.040627729</v>
      </c>
      <c r="G8" s="56">
        <f ca="1"/>
        <v>20764013.607304946</v>
      </c>
      <c r="H8" s="56">
        <f ca="1"/>
        <v>21233201.362352703</v>
      </c>
      <c r="I8" s="56">
        <f ca="1"/>
        <v>24434038.333194278</v>
      </c>
      <c r="J8" s="56">
        <f ca="1"/>
        <v>24999612.059447072</v>
      </c>
      <c r="K8" s="56">
        <f ca="1"/>
        <v>25641752.504308473</v>
      </c>
      <c r="L8" s="56">
        <f ca="1"/>
        <v>26430869.332813203</v>
      </c>
      <c r="M8" s="56">
        <f ca="1"/>
        <v>27263151.082652718</v>
      </c>
      <c r="N8" s="56">
        <f ca="1"/>
        <v>28064047.478452068</v>
      </c>
      <c r="O8" s="56">
        <f ca="1"/>
        <v>28841787.361636598</v>
      </c>
      <c r="P8" s="56">
        <f ca="1"/>
        <v>29591653.746423483</v>
      </c>
      <c r="Q8" s="56">
        <f ca="1"/>
        <v>30308773.08001297</v>
      </c>
      <c r="R8" s="56">
        <f ca="1"/>
        <v>32309162.913341619</v>
      </c>
      <c r="S8" s="56">
        <f ca="1"/>
        <v>32976071.995748926</v>
      </c>
      <c r="T8" s="56">
        <f ca="1"/>
        <v>33597634.796365038</v>
      </c>
      <c r="U8" s="56">
        <f ca="1"/>
        <v>34170712.002422839</v>
      </c>
      <c r="V8" s="56">
        <f ca="1"/>
        <v>34692655.127453461</v>
      </c>
      <c r="W8" s="56">
        <f ca="1"/>
        <v>35160653.951623015</v>
      </c>
      <c r="X8" s="56">
        <f ca="1"/>
        <v>35572618.12509837</v>
      </c>
      <c r="Y8" s="56">
        <f ca="1"/>
        <v>35927046.488851875</v>
      </c>
      <c r="Z8" s="56">
        <f ca="1"/>
        <v>36222206.777901292</v>
      </c>
      <c r="AA8" s="56">
        <f ca="1"/>
        <v>36456470.73089952</v>
      </c>
      <c r="AB8" s="56">
        <f ca="1"/>
        <v>36628799.04775463</v>
      </c>
      <c r="AC8" s="56">
        <f ca="1"/>
        <v>36738432.068745017</v>
      </c>
      <c r="AD8" s="56">
        <f ca="1"/>
        <v>36784305.313982755</v>
      </c>
      <c r="AE8" s="56">
        <f ca="1"/>
        <v>36765504.053493917</v>
      </c>
      <c r="AF8" s="200">
        <f ca="1"/>
        <v>36681399.11846704</v>
      </c>
    </row>
    <row r="9" spans="2:32">
      <c r="B9" s="42" t="s">
        <v>459</v>
      </c>
      <c r="C9" s="55">
        <f ca="1">SUM('DRE Real'!E18:E28) + 'DRE Real'!E29 + 'DRE Real'!E32 + 'DRE Real'!E34</f>
        <v>-135148.55000000002</v>
      </c>
      <c r="D9" s="55">
        <f ca="1">SUM('DRE Real'!F18:F28) + 'DRE Real'!F29 + 'DRE Real'!F32 + 'DRE Real'!F34</f>
        <v>-8844344.4505456742</v>
      </c>
      <c r="E9" s="55">
        <f ca="1">SUM('DRE Real'!G18:G28) + 'DRE Real'!G29 + 'DRE Real'!G32 + 'DRE Real'!G34</f>
        <v>-12224301.578062253</v>
      </c>
      <c r="F9" s="55">
        <f ca="1">SUM('DRE Real'!H18:H28) + 'DRE Real'!H29 + 'DRE Real'!H32 + 'DRE Real'!H34</f>
        <v>-13388489.29676218</v>
      </c>
      <c r="G9" s="55">
        <f ca="1">SUM('DRE Real'!I18:I28) + 'DRE Real'!I29 + 'DRE Real'!I32 + 'DRE Real'!I34</f>
        <v>-16174891.281981803</v>
      </c>
      <c r="H9" s="55">
        <f ca="1">SUM('DRE Real'!J18:J28) + 'DRE Real'!J29 + 'DRE Real'!J32 + 'DRE Real'!J34</f>
        <v>-16970274.270673826</v>
      </c>
      <c r="I9" s="55">
        <f ca="1">SUM('DRE Real'!K18:K28) + 'DRE Real'!K29 + 'DRE Real'!K32 + 'DRE Real'!K34</f>
        <v>-19106918.076131381</v>
      </c>
      <c r="J9" s="55">
        <f ca="1">SUM('DRE Real'!L18:L28) + 'DRE Real'!L29 + 'DRE Real'!L32 + 'DRE Real'!L34</f>
        <v>-19417083.722494565</v>
      </c>
      <c r="K9" s="55">
        <f ca="1">SUM('DRE Real'!M18:M28) + 'DRE Real'!M29 + 'DRE Real'!M32 + 'DRE Real'!M34</f>
        <v>-19783007.701176986</v>
      </c>
      <c r="L9" s="55">
        <f ca="1">SUM('DRE Real'!N18:N28) + 'DRE Real'!N29 + 'DRE Real'!N32 + 'DRE Real'!N34</f>
        <v>-20213337.352700993</v>
      </c>
      <c r="M9" s="55">
        <f ca="1">SUM('DRE Real'!O18:O28) + 'DRE Real'!O29 + 'DRE Real'!O32 + 'DRE Real'!O34</f>
        <v>-20661432.552627333</v>
      </c>
      <c r="N9" s="55">
        <f ca="1">SUM('DRE Real'!P18:P28) + 'DRE Real'!P29 + 'DRE Real'!P32 + 'DRE Real'!P34</f>
        <v>-21126091.35984714</v>
      </c>
      <c r="O9" s="55">
        <f ca="1">SUM('DRE Real'!Q18:Q28) + 'DRE Real'!Q29 + 'DRE Real'!Q32 + 'DRE Real'!Q34</f>
        <v>-21576576.288899064</v>
      </c>
      <c r="P9" s="55">
        <f ca="1">SUM('DRE Real'!R18:R28) + 'DRE Real'!R29 + 'DRE Real'!R32 + 'DRE Real'!R34</f>
        <v>-22009678.369966913</v>
      </c>
      <c r="Q9" s="55">
        <f ca="1">SUM('DRE Real'!S18:S28) + 'DRE Real'!S29 + 'DRE Real'!S32 + 'DRE Real'!S34</f>
        <v>-22422095.658904307</v>
      </c>
      <c r="R9" s="55">
        <f ca="1">SUM('DRE Real'!T18:T28) + 'DRE Real'!T29 + 'DRE Real'!T32 + 'DRE Real'!T34</f>
        <v>-23648543.601039354</v>
      </c>
      <c r="S9" s="55">
        <f ca="1">SUM('DRE Real'!U18:U28) + 'DRE Real'!U29 + 'DRE Real'!U32 + 'DRE Real'!U34</f>
        <v>-24028498.188168485</v>
      </c>
      <c r="T9" s="55">
        <f ca="1">SUM('DRE Real'!V18:V28) + 'DRE Real'!V29 + 'DRE Real'!V32 + 'DRE Real'!V34</f>
        <v>-24379340.6837993</v>
      </c>
      <c r="U9" s="55">
        <f ca="1">SUM('DRE Real'!W18:W28) + 'DRE Real'!W29 + 'DRE Real'!W32 + 'DRE Real'!W34</f>
        <v>-24698967.559510991</v>
      </c>
      <c r="V9" s="55">
        <f ca="1">SUM('DRE Real'!X18:X28) + 'DRE Real'!X29 + 'DRE Real'!X32 + 'DRE Real'!X34</f>
        <v>-24985610.99268036</v>
      </c>
      <c r="W9" s="55">
        <f ca="1">SUM('DRE Real'!Y18:Y28) + 'DRE Real'!Y29 + 'DRE Real'!Y32 + 'DRE Real'!Y34</f>
        <v>-25237395.365627423</v>
      </c>
      <c r="X9" s="55">
        <f ca="1">SUM('DRE Real'!Z18:Z28) + 'DRE Real'!Z29 + 'DRE Real'!Z32 + 'DRE Real'!Z34</f>
        <v>-25452931.701365069</v>
      </c>
      <c r="Y9" s="55">
        <f ca="1">SUM('DRE Real'!AA18:AA28) + 'DRE Real'!AA29 + 'DRE Real'!AA32 + 'DRE Real'!AA34</f>
        <v>-25631227.797395688</v>
      </c>
      <c r="Z9" s="55">
        <f ca="1">SUM('DRE Real'!AB18:AB28) + 'DRE Real'!AB29 + 'DRE Real'!AB32 + 'DRE Real'!AB34</f>
        <v>-25771134.429291412</v>
      </c>
      <c r="AA9" s="55">
        <f ca="1">SUM('DRE Real'!AC18:AC28) + 'DRE Real'!AC29 + 'DRE Real'!AC32 + 'DRE Real'!AC34</f>
        <v>-25871573.00601396</v>
      </c>
      <c r="AB9" s="55">
        <f ca="1">SUM('DRE Real'!AD18:AD28) + 'DRE Real'!AD29 + 'DRE Real'!AD32 + 'DRE Real'!AD34</f>
        <v>-25931862.327184353</v>
      </c>
      <c r="AC9" s="55">
        <f ca="1">SUM('DRE Real'!AE18:AE28) + 'DRE Real'!AE29 + 'DRE Real'!AE32 + 'DRE Real'!AE34</f>
        <v>-25951511.486530438</v>
      </c>
      <c r="AD9" s="55">
        <f ca="1">SUM('DRE Real'!AF18:AF28) + 'DRE Real'!AF29 + 'DRE Real'!AF32 + 'DRE Real'!AF34</f>
        <v>-25929826.158158034</v>
      </c>
      <c r="AE9" s="55">
        <f ca="1">SUM('DRE Real'!AG18:AG28) + 'DRE Real'!AG29 + 'DRE Real'!AG32 + 'DRE Real'!AG34</f>
        <v>-25866213.102591481</v>
      </c>
      <c r="AF9" s="163">
        <f ca="1">SUM('DRE Real'!AH18:AH28) + 'DRE Real'!AH29 + 'DRE Real'!AH32 + 'DRE Real'!AH34</f>
        <v>-25760270.059057727</v>
      </c>
    </row>
    <row r="10" spans="2:32">
      <c r="B10" s="42" t="s">
        <v>308</v>
      </c>
      <c r="C10" s="55">
        <f>Capex!L421 * -1</f>
        <v>-178599736.04676378</v>
      </c>
      <c r="D10" s="55">
        <f>Capex!M421 * -1</f>
        <v>-116521385.76469104</v>
      </c>
      <c r="E10" s="55">
        <f>Capex!N421 * -1</f>
        <v>-351556578.7818054</v>
      </c>
      <c r="F10" s="55">
        <f>Capex!O421 * -1</f>
        <v>-837400264.57339108</v>
      </c>
      <c r="G10" s="55">
        <f>Capex!P421 * -1</f>
        <v>-505318568.26877183</v>
      </c>
      <c r="H10" s="55">
        <f>Capex!Q421 * -1</f>
        <v>-496236352.91614836</v>
      </c>
      <c r="I10" s="55">
        <f>Capex!R421 * -1</f>
        <v>-5187536.297820067</v>
      </c>
      <c r="J10" s="55">
        <f>Capex!S421 * -1</f>
        <v>-61939863.914150342</v>
      </c>
      <c r="K10" s="55">
        <f>Capex!T421 * -1</f>
        <v>-68711049.279476479</v>
      </c>
      <c r="L10" s="55">
        <f>Capex!U421 * -1</f>
        <v>-37408190.679644719</v>
      </c>
      <c r="M10" s="55">
        <f>Capex!V421 * -1</f>
        <v>-35701142.339237891</v>
      </c>
      <c r="N10" s="55">
        <f>Capex!W421 * -1</f>
        <v>-10308905.579130599</v>
      </c>
      <c r="O10" s="55">
        <f>Capex!X421 * -1</f>
        <v>-11370329.22712113</v>
      </c>
      <c r="P10" s="55">
        <f>Capex!Y421 * -1</f>
        <v>-651514.00422605418</v>
      </c>
      <c r="Q10" s="55">
        <f>Capex!Z421 * -1</f>
        <v>-288160645.45553917</v>
      </c>
      <c r="R10" s="55">
        <f>Capex!AA421 * -1</f>
        <v>-54456059.627743311</v>
      </c>
      <c r="S10" s="55">
        <f>Capex!AB421 * -1</f>
        <v>-123744063.90159652</v>
      </c>
      <c r="T10" s="55">
        <f>Capex!AC421 * -1</f>
        <v>-113985356.76427202</v>
      </c>
      <c r="U10" s="55">
        <f>Capex!AD421 * -1</f>
        <v>-69147531.694192544</v>
      </c>
      <c r="V10" s="55">
        <f>Capex!AE421 * -1</f>
        <v>-23443519.900715314</v>
      </c>
      <c r="W10" s="55">
        <f>Capex!AF421 * -1</f>
        <v>-29796576.737236101</v>
      </c>
      <c r="X10" s="55">
        <f>Capex!AG421 * -1</f>
        <v>-3043823.9097820926</v>
      </c>
      <c r="Y10" s="55">
        <f>Capex!AH421 * -1</f>
        <v>-23198168.890982345</v>
      </c>
      <c r="Z10" s="55">
        <f>Capex!AI421 * -1</f>
        <v>-30247675.943929676</v>
      </c>
      <c r="AA10" s="55">
        <f>Capex!AJ421 * -1</f>
        <v>-56105385.567156322</v>
      </c>
      <c r="AB10" s="55">
        <f>Capex!AK421 * -1</f>
        <v>-58057438.006721489</v>
      </c>
      <c r="AC10" s="55">
        <f>Capex!AL421 * -1</f>
        <v>-26753060.130895667</v>
      </c>
      <c r="AD10" s="55">
        <f>Capex!AM421 * -1</f>
        <v>-13878395.354899159</v>
      </c>
      <c r="AE10" s="162">
        <f>Capex!AN421 * -1</f>
        <v>-24909861.391688135</v>
      </c>
      <c r="AF10" s="55">
        <f>Capex!AO421 * -1</f>
        <v>-34317597.273617856</v>
      </c>
    </row>
    <row r="11" spans="2:32">
      <c r="B11" s="42" t="s">
        <v>460</v>
      </c>
      <c r="C11" s="55" cm="1">
        <f t="array" aca="1" ref="C11:AF11" ca="1">_xlfn.ANCHORARRAY(Opex!E98) * -1</f>
        <v>-50878328.818097323</v>
      </c>
      <c r="D11" s="55">
        <f ca="1"/>
        <v>-49870978.170316093</v>
      </c>
      <c r="E11" s="55">
        <f ca="1"/>
        <v>-56093647.808584154</v>
      </c>
      <c r="F11" s="55">
        <f ca="1"/>
        <v>-61630050.266975917</v>
      </c>
      <c r="G11" s="55">
        <f ca="1"/>
        <v>-62805801.949133761</v>
      </c>
      <c r="H11" s="55">
        <f ca="1"/>
        <v>-61986791.47252515</v>
      </c>
      <c r="I11" s="55">
        <f ca="1"/>
        <v>-63030153.148479216</v>
      </c>
      <c r="J11" s="55">
        <f ca="1"/>
        <v>-63172842.625027247</v>
      </c>
      <c r="K11" s="55">
        <f ca="1"/>
        <v>-61406961.681260705</v>
      </c>
      <c r="L11" s="55">
        <f ca="1"/>
        <v>-61336620.923109204</v>
      </c>
      <c r="M11" s="55">
        <f ca="1"/>
        <v>-61787713.010439932</v>
      </c>
      <c r="N11" s="55">
        <f ca="1"/>
        <v>-62323258.246995255</v>
      </c>
      <c r="O11" s="55">
        <f ca="1"/>
        <v>-62889689.933098763</v>
      </c>
      <c r="P11" s="55">
        <f ca="1"/>
        <v>-63251113.775223687</v>
      </c>
      <c r="Q11" s="55">
        <f ca="1"/>
        <v>-64744554.205234334</v>
      </c>
      <c r="R11" s="55">
        <f ca="1"/>
        <v>-65641013.274548233</v>
      </c>
      <c r="S11" s="55">
        <f ca="1"/>
        <v>-66324943.882675245</v>
      </c>
      <c r="T11" s="55">
        <f ca="1"/>
        <v>-66591239.06497255</v>
      </c>
      <c r="U11" s="55">
        <f ca="1"/>
        <v>-66955639.284464359</v>
      </c>
      <c r="V11" s="55">
        <f ca="1"/>
        <v>-64973701.304283708</v>
      </c>
      <c r="W11" s="55">
        <f ca="1"/>
        <v>-65249991.202927426</v>
      </c>
      <c r="X11" s="55">
        <f ca="1"/>
        <v>-65122164.077658594</v>
      </c>
      <c r="Y11" s="55">
        <f ca="1"/>
        <v>-65361659.263170317</v>
      </c>
      <c r="Z11" s="55">
        <f ca="1"/>
        <v>-65422782.203760281</v>
      </c>
      <c r="AA11" s="55">
        <f ca="1"/>
        <v>-65650331.743332773</v>
      </c>
      <c r="AB11" s="55">
        <f ca="1"/>
        <v>-64026620.437857978</v>
      </c>
      <c r="AC11" s="55">
        <f ca="1"/>
        <v>-64171489.249361075</v>
      </c>
      <c r="AD11" s="55">
        <f ca="1"/>
        <v>-64040126.329837605</v>
      </c>
      <c r="AE11" s="55">
        <f ca="1"/>
        <v>-64368087.733769827</v>
      </c>
      <c r="AF11" s="164">
        <f ca="1"/>
        <v>-64088052.624284908</v>
      </c>
    </row>
    <row r="12" spans="2:32">
      <c r="B12" s="42" t="s">
        <v>461</v>
      </c>
      <c r="C12" s="55">
        <f ca="1">SUM('DRE Real'!E49:E51)</f>
        <v>0</v>
      </c>
      <c r="D12" s="55">
        <f ca="1">SUM('DRE Real'!F49:F51)</f>
        <v>-10063524.937421821</v>
      </c>
      <c r="E12" s="55">
        <f ca="1">SUM('DRE Real'!G49:G51)</f>
        <v>-16012650.377324529</v>
      </c>
      <c r="F12" s="55">
        <f ca="1">SUM('DRE Real'!H49:H51)</f>
        <v>-14659041.746297017</v>
      </c>
      <c r="G12" s="55">
        <f ca="1">SUM('DRE Real'!I49:I51)</f>
        <v>-26561141.629295301</v>
      </c>
      <c r="H12" s="55">
        <f ca="1">SUM('DRE Real'!J49:J51)</f>
        <v>-26393264.186513625</v>
      </c>
      <c r="I12" s="55">
        <f ca="1">SUM('DRE Real'!K49:K51)</f>
        <v>-34684065.960755199</v>
      </c>
      <c r="J12" s="55">
        <f ca="1">SUM('DRE Real'!L49:L51)</f>
        <v>-35494867.183537066</v>
      </c>
      <c r="K12" s="55">
        <f ca="1">SUM('DRE Real'!M49:M51)</f>
        <v>-37031690.126678228</v>
      </c>
      <c r="L12" s="55">
        <f ca="1">SUM('DRE Real'!N49:N51)</f>
        <v>-38711246.233529367</v>
      </c>
      <c r="M12" s="55">
        <f ca="1">SUM('DRE Real'!O49:O51)</f>
        <v>-40280888.743920423</v>
      </c>
      <c r="N12" s="55">
        <f ca="1">SUM('DRE Real'!P49:P51)</f>
        <v>-42308433.139836743</v>
      </c>
      <c r="O12" s="55">
        <f ca="1">SUM('DRE Real'!Q49:Q51)</f>
        <v>-44226326.982868619</v>
      </c>
      <c r="P12" s="55">
        <f ca="1">SUM('DRE Real'!R49:R51)</f>
        <v>-46336083.951297745</v>
      </c>
      <c r="Q12" s="55">
        <f ca="1">SUM('DRE Real'!S49:S51)</f>
        <v>-41851826.229443103</v>
      </c>
      <c r="R12" s="55">
        <f ca="1">SUM('DRE Real'!T49:T51)</f>
        <v>-46324847.419317454</v>
      </c>
      <c r="S12" s="55">
        <f ca="1">SUM('DRE Real'!U49:U51)</f>
        <v>-45330303.423380703</v>
      </c>
      <c r="T12" s="55">
        <f ca="1">SUM('DRE Real'!V49:V51)</f>
        <v>-44466899.785866983</v>
      </c>
      <c r="U12" s="55">
        <f ca="1">SUM('DRE Real'!W49:W51)</f>
        <v>-44545583.177933455</v>
      </c>
      <c r="V12" s="55">
        <f ca="1">SUM('DRE Real'!X49:X51)</f>
        <v>-46565353.275051504</v>
      </c>
      <c r="W12" s="55">
        <f ca="1">SUM('DRE Real'!Y49:Y51)</f>
        <v>-47386477.358396947</v>
      </c>
      <c r="X12" s="55">
        <f ca="1">SUM('DRE Real'!Z49:Z51)</f>
        <v>-49105592.149289176</v>
      </c>
      <c r="Y12" s="55">
        <f ca="1">SUM('DRE Real'!AA49:AA51)</f>
        <v>-49656422.690426819</v>
      </c>
      <c r="Z12" s="55">
        <f ca="1">SUM('DRE Real'!AB49:AB51)</f>
        <v>-49638843.201246992</v>
      </c>
      <c r="AA12" s="55">
        <f ca="1">SUM('DRE Real'!AC49:AC51)</f>
        <v>-47721193.246457376</v>
      </c>
      <c r="AB12" s="55">
        <f ca="1">SUM('DRE Real'!AD49:AD51)</f>
        <v>-45586831.257604018</v>
      </c>
      <c r="AC12" s="55">
        <f ca="1">SUM('DRE Real'!AE49:AE51)</f>
        <v>-44469490.564475857</v>
      </c>
      <c r="AD12" s="55">
        <f ca="1">SUM('DRE Real'!AF49:AF51)</f>
        <v>-44027590.360781543</v>
      </c>
      <c r="AE12" s="55">
        <f ca="1">SUM('DRE Real'!AG49:AG51)</f>
        <v>-40620209.318835132</v>
      </c>
      <c r="AF12" s="55">
        <f ca="1">SUM('DRE Real'!AH49:AH51)</f>
        <v>-29928658.6083038</v>
      </c>
    </row>
    <row r="13" spans="2:32">
      <c r="B13" s="43" t="s">
        <v>462</v>
      </c>
      <c r="C13" s="63">
        <f t="shared" ref="C13:AF13" ca="1" si="1">SUM(C5:C12)</f>
        <v>-118532213.4148611</v>
      </c>
      <c r="D13" s="63">
        <f t="shared" ca="1" si="1"/>
        <v>-78028343.378370821</v>
      </c>
      <c r="E13" s="63">
        <f t="shared" ca="1" si="1"/>
        <v>-37627443.546538837</v>
      </c>
      <c r="F13" s="63">
        <f t="shared" ca="1" si="1"/>
        <v>-47224572.216623954</v>
      </c>
      <c r="G13" s="63">
        <f t="shared" ca="1" si="1"/>
        <v>-70795313.980379477</v>
      </c>
      <c r="H13" s="63">
        <f t="shared" ca="1" si="1"/>
        <v>-53720573.917295806</v>
      </c>
      <c r="I13" s="63">
        <f t="shared" ca="1" si="1"/>
        <v>84114367.840427399</v>
      </c>
      <c r="J13" s="63">
        <f t="shared" ca="1" si="1"/>
        <v>30869505.825510897</v>
      </c>
      <c r="K13" s="63">
        <f t="shared" ca="1" si="1"/>
        <v>29378485.414420113</v>
      </c>
      <c r="L13" s="63">
        <f t="shared" ca="1" si="1"/>
        <v>64874370.487243466</v>
      </c>
      <c r="M13" s="63">
        <f t="shared" ca="1" si="1"/>
        <v>70555250.10663718</v>
      </c>
      <c r="N13" s="63">
        <f t="shared" ca="1" si="1"/>
        <v>99486112.906278238</v>
      </c>
      <c r="O13" s="63">
        <f t="shared" ca="1" si="1"/>
        <v>101854982.77702543</v>
      </c>
      <c r="P13" s="63">
        <f t="shared" ca="1" si="1"/>
        <v>115794823.4046836</v>
      </c>
      <c r="Q13" s="63">
        <f t="shared" ca="1" si="1"/>
        <v>-163290120.14995688</v>
      </c>
      <c r="R13" s="63">
        <f t="shared" ca="1" si="1"/>
        <v>81164830.807957083</v>
      </c>
      <c r="S13" s="63">
        <f t="shared" ca="1" si="1"/>
        <v>17238132.107313886</v>
      </c>
      <c r="T13" s="63">
        <f t="shared" ca="1" si="1"/>
        <v>32290879.949862443</v>
      </c>
      <c r="U13" s="63">
        <f t="shared" ca="1" si="1"/>
        <v>81005586.066990614</v>
      </c>
      <c r="V13" s="63">
        <f t="shared" ca="1" si="1"/>
        <v>130595328.9653537</v>
      </c>
      <c r="W13" s="63">
        <f t="shared" ca="1" si="1"/>
        <v>126651334.49670541</v>
      </c>
      <c r="X13" s="63">
        <f t="shared" ca="1" si="1"/>
        <v>154887000.42695332</v>
      </c>
      <c r="Y13" s="63">
        <f t="shared" ca="1" si="1"/>
        <v>136573547.69830561</v>
      </c>
      <c r="Z13" s="63">
        <f t="shared" ca="1" si="1"/>
        <v>131656222.99268518</v>
      </c>
      <c r="AA13" s="63">
        <f t="shared" ca="1" si="1"/>
        <v>109197116.86784905</v>
      </c>
      <c r="AB13" s="63">
        <f t="shared" ca="1" si="1"/>
        <v>112237176.74180089</v>
      </c>
      <c r="AC13" s="63">
        <f t="shared" ca="1" si="1"/>
        <v>145268495.91915864</v>
      </c>
      <c r="AD13" s="63">
        <f t="shared" ca="1" si="1"/>
        <v>158983884.68062049</v>
      </c>
      <c r="AE13" s="63">
        <f t="shared" ca="1" si="1"/>
        <v>150805979.90967456</v>
      </c>
      <c r="AF13" s="63">
        <f t="shared" ca="1" si="1"/>
        <v>151646494.77353448</v>
      </c>
    </row>
    <row r="14" spans="2:32">
      <c r="B14" s="45" t="s">
        <v>463</v>
      </c>
      <c r="C14" s="58">
        <f ca="1">C13</f>
        <v>-118532213.4148611</v>
      </c>
      <c r="D14" s="58">
        <f t="shared" ref="D14:AF14" ca="1" si="2">C14+D13</f>
        <v>-196560556.7932319</v>
      </c>
      <c r="E14" s="58">
        <f t="shared" ca="1" si="2"/>
        <v>-234188000.33977073</v>
      </c>
      <c r="F14" s="58">
        <f t="shared" ca="1" si="2"/>
        <v>-281412572.5563947</v>
      </c>
      <c r="G14" s="58">
        <f t="shared" ca="1" si="2"/>
        <v>-352207886.53677416</v>
      </c>
      <c r="H14" s="58">
        <f t="shared" ca="1" si="2"/>
        <v>-405928460.45406997</v>
      </c>
      <c r="I14" s="58">
        <f t="shared" ca="1" si="2"/>
        <v>-321814092.61364257</v>
      </c>
      <c r="J14" s="58">
        <f t="shared" ca="1" si="2"/>
        <v>-290944586.78813165</v>
      </c>
      <c r="K14" s="58">
        <f t="shared" ca="1" si="2"/>
        <v>-261566101.37371153</v>
      </c>
      <c r="L14" s="58">
        <f t="shared" ca="1" si="2"/>
        <v>-196691730.88646805</v>
      </c>
      <c r="M14" s="58">
        <f t="shared" ca="1" si="2"/>
        <v>-126136480.77983087</v>
      </c>
      <c r="N14" s="58">
        <f t="shared" ca="1" si="2"/>
        <v>-26650367.873552635</v>
      </c>
      <c r="O14" s="58">
        <f t="shared" ca="1" si="2"/>
        <v>75204614.903472796</v>
      </c>
      <c r="P14" s="58">
        <f t="shared" ca="1" si="2"/>
        <v>190999438.3081564</v>
      </c>
      <c r="Q14" s="58">
        <f t="shared" ca="1" si="2"/>
        <v>27709318.158199519</v>
      </c>
      <c r="R14" s="58">
        <f t="shared" ca="1" si="2"/>
        <v>108874148.9661566</v>
      </c>
      <c r="S14" s="58">
        <f t="shared" ca="1" si="2"/>
        <v>126112281.07347049</v>
      </c>
      <c r="T14" s="58">
        <f t="shared" ca="1" si="2"/>
        <v>158403161.02333292</v>
      </c>
      <c r="U14" s="58">
        <f t="shared" ca="1" si="2"/>
        <v>239408747.09032354</v>
      </c>
      <c r="V14" s="58">
        <f t="shared" ca="1" si="2"/>
        <v>370004076.05567724</v>
      </c>
      <c r="W14" s="58">
        <f t="shared" ca="1" si="2"/>
        <v>496655410.55238265</v>
      </c>
      <c r="X14" s="58">
        <f t="shared" ca="1" si="2"/>
        <v>651542410.97933602</v>
      </c>
      <c r="Y14" s="58">
        <f t="shared" ca="1" si="2"/>
        <v>788115958.67764163</v>
      </c>
      <c r="Z14" s="58">
        <f t="shared" ca="1" si="2"/>
        <v>919772181.67032683</v>
      </c>
      <c r="AA14" s="58">
        <f t="shared" ca="1" si="2"/>
        <v>1028969298.5381758</v>
      </c>
      <c r="AB14" s="58">
        <f t="shared" ca="1" si="2"/>
        <v>1141206475.2799766</v>
      </c>
      <c r="AC14" s="58">
        <f t="shared" ca="1" si="2"/>
        <v>1286474971.1991353</v>
      </c>
      <c r="AD14" s="58">
        <f t="shared" ca="1" si="2"/>
        <v>1445458855.8797557</v>
      </c>
      <c r="AE14" s="58">
        <f t="shared" ca="1" si="2"/>
        <v>1596264835.7894304</v>
      </c>
      <c r="AF14" s="58">
        <f t="shared" ca="1" si="2"/>
        <v>1747911330.5629649</v>
      </c>
    </row>
    <row r="15" spans="2:32">
      <c r="B15" s="45" t="s">
        <v>464</v>
      </c>
      <c r="C15" s="58">
        <f ca="1">SUM('BP Real'!E39:E40)</f>
        <v>0</v>
      </c>
      <c r="D15" s="58">
        <f ca="1">SUM('BP Real'!F39:F40)</f>
        <v>-10223087.218645955</v>
      </c>
      <c r="E15" s="58">
        <f ca="1">SUM('BP Real'!G39:G40)</f>
        <v>-16192808.554604502</v>
      </c>
      <c r="F15" s="58">
        <f ca="1">SUM('BP Real'!H39:H40)</f>
        <v>-24016794.427428748</v>
      </c>
      <c r="G15" s="58">
        <f ca="1">SUM('BP Real'!I39:I40)</f>
        <v>-35843099.457525939</v>
      </c>
      <c r="H15" s="58">
        <f ca="1">SUM('BP Real'!J39:J40)</f>
        <v>-46307645.279653102</v>
      </c>
      <c r="I15" s="58">
        <f ca="1">SUM('BP Real'!K39:K40)</f>
        <v>-43422587.133914024</v>
      </c>
      <c r="J15" s="58">
        <f ca="1">SUM('BP Real'!L39:L40)</f>
        <v>-40681641.478144027</v>
      </c>
      <c r="K15" s="58">
        <f ca="1">SUM('BP Real'!M39:M40)</f>
        <v>-38078292.916084506</v>
      </c>
      <c r="L15" s="58">
        <f ca="1">SUM('BP Real'!N39:N40)</f>
        <v>-35606304.276785508</v>
      </c>
      <c r="M15" s="58">
        <f ca="1">SUM('BP Real'!O39:O40)</f>
        <v>-33259705.165338039</v>
      </c>
      <c r="N15" s="58">
        <f ca="1">SUM('BP Real'!P39:P40)</f>
        <v>-31032780.972679123</v>
      </c>
      <c r="O15" s="58">
        <f ca="1">SUM('BP Real'!Q39:Q40)</f>
        <v>-28920062.326412845</v>
      </c>
      <c r="P15" s="58">
        <f ca="1">SUM('BP Real'!R39:R40)</f>
        <v>-26916314.9652908</v>
      </c>
      <c r="Q15" s="58">
        <f ca="1">SUM('BP Real'!S39:S40)</f>
        <v>-25016530.020668052</v>
      </c>
      <c r="R15" s="58">
        <f ca="1">SUM('BP Real'!T39:T40)</f>
        <v>-23215914.68889815</v>
      </c>
      <c r="S15" s="58">
        <f ca="1">SUM('BP Real'!U39:U40)</f>
        <v>-21509883.279252835</v>
      </c>
      <c r="T15" s="58">
        <f ca="1">SUM('BP Real'!V39:V40)</f>
        <v>-19894048.622550774</v>
      </c>
      <c r="U15" s="58">
        <f ca="1">SUM('BP Real'!W39:W40)</f>
        <v>-18364213.826255195</v>
      </c>
      <c r="V15" s="58">
        <f ca="1">SUM('BP Real'!X39:X40)</f>
        <v>-16916364.362353604</v>
      </c>
      <c r="W15" s="58">
        <f ca="1">SUM('BP Real'!Y39:Y40)</f>
        <v>-15546660.474865178</v>
      </c>
      <c r="X15" s="58">
        <f ca="1">SUM('BP Real'!Z39:Z40)</f>
        <v>-14251429.894333079</v>
      </c>
      <c r="Y15" s="58">
        <f ca="1">SUM('BP Real'!AA39:AA40)</f>
        <v>-13027160.847151071</v>
      </c>
      <c r="Z15" s="58">
        <f ca="1">SUM('BP Real'!AB39:AB40)</f>
        <v>-11870495.348047039</v>
      </c>
      <c r="AA15" s="58">
        <f ca="1">SUM('BP Real'!AC39:AC40)</f>
        <v>-10778222.764501005</v>
      </c>
      <c r="AB15" s="58">
        <f ca="1">SUM('BP Real'!AD39:AD40)</f>
        <v>-9747273.6423127241</v>
      </c>
      <c r="AC15" s="58">
        <f ca="1">SUM('BP Real'!AE39:AE40)</f>
        <v>-8774713.7819545791</v>
      </c>
      <c r="AD15" s="58">
        <f ca="1">SUM('BP Real'!AF39:AF40)</f>
        <v>-7857738.5557500841</v>
      </c>
      <c r="AE15" s="58">
        <f ca="1">SUM('BP Real'!AG39:AG40)</f>
        <v>-6993667.4563070126</v>
      </c>
      <c r="AF15" s="58">
        <f ca="1">SUM('BP Real'!AH39:AH40)</f>
        <v>-6179938.8670082213</v>
      </c>
    </row>
    <row r="16" spans="2:32">
      <c r="B16" s="42" t="s">
        <v>465</v>
      </c>
      <c r="C16" s="57">
        <f ca="1">'BP Real'!E36</f>
        <v>0</v>
      </c>
      <c r="D16" s="57">
        <f ca="1">'BP Real'!F36</f>
        <v>74903873.001701027</v>
      </c>
      <c r="E16" s="57">
        <f ca="1">'BP Real'!G36</f>
        <v>47761259.149260491</v>
      </c>
      <c r="F16" s="57">
        <f ca="1">'BP Real'!H36</f>
        <v>63272239.047666639</v>
      </c>
      <c r="G16" s="57">
        <f ca="1">'BP Real'!I36</f>
        <v>94590988.475672334</v>
      </c>
      <c r="H16" s="57">
        <f ca="1">'BP Real'!J36</f>
        <v>89224453.016608775</v>
      </c>
      <c r="I16" s="57">
        <f ca="1">'BP Real'!K36</f>
        <v>0</v>
      </c>
      <c r="J16" s="57">
        <f ca="1">'BP Real'!L36</f>
        <v>0</v>
      </c>
      <c r="K16" s="57">
        <f ca="1">'BP Real'!M36</f>
        <v>0</v>
      </c>
      <c r="L16" s="57">
        <f ca="1">'BP Real'!N36</f>
        <v>0</v>
      </c>
      <c r="M16" s="57">
        <f ca="1">'BP Real'!O36</f>
        <v>0</v>
      </c>
      <c r="N16" s="57">
        <f ca="1">'BP Real'!P36</f>
        <v>0</v>
      </c>
      <c r="O16" s="57">
        <f ca="1">'BP Real'!Q36</f>
        <v>0</v>
      </c>
      <c r="P16" s="57">
        <f ca="1">'BP Real'!R36</f>
        <v>0</v>
      </c>
      <c r="Q16" s="57">
        <f ca="1">'BP Real'!S36</f>
        <v>0</v>
      </c>
      <c r="R16" s="57">
        <f ca="1">'BP Real'!T36</f>
        <v>0</v>
      </c>
      <c r="S16" s="57">
        <f ca="1">'BP Real'!U36</f>
        <v>0</v>
      </c>
      <c r="T16" s="57">
        <f ca="1">'BP Real'!V36</f>
        <v>0</v>
      </c>
      <c r="U16" s="57">
        <f ca="1">'BP Real'!W36</f>
        <v>0</v>
      </c>
      <c r="V16" s="57">
        <f ca="1">'BP Real'!X36</f>
        <v>0</v>
      </c>
      <c r="W16" s="57">
        <f ca="1">'BP Real'!Y36</f>
        <v>0</v>
      </c>
      <c r="X16" s="57">
        <f ca="1">'BP Real'!Z36</f>
        <v>0</v>
      </c>
      <c r="Y16" s="57">
        <f ca="1">'BP Real'!AA36</f>
        <v>0</v>
      </c>
      <c r="Z16" s="57">
        <f ca="1">'BP Real'!AB36</f>
        <v>0</v>
      </c>
      <c r="AA16" s="57">
        <f ca="1">'BP Real'!AC36</f>
        <v>0</v>
      </c>
      <c r="AB16" s="57">
        <f ca="1">'BP Real'!AD36</f>
        <v>0</v>
      </c>
      <c r="AC16" s="57">
        <f ca="1">'BP Real'!AE36</f>
        <v>0</v>
      </c>
      <c r="AD16" s="57">
        <f ca="1">'BP Real'!AF36</f>
        <v>0</v>
      </c>
      <c r="AE16" s="57">
        <f ca="1">'BP Real'!AG36</f>
        <v>0</v>
      </c>
      <c r="AF16" s="57">
        <f ca="1">'BP Real'!AH36</f>
        <v>0</v>
      </c>
    </row>
    <row r="17" spans="2:33">
      <c r="B17" s="53" t="s">
        <v>466</v>
      </c>
      <c r="C17" s="64">
        <f ca="1">C13+C15+C16</f>
        <v>-118532213.4148611</v>
      </c>
      <c r="D17" s="64">
        <f t="shared" ref="D17:AF17" ca="1" si="3">D13+D15+D16</f>
        <v>-13347557.595315754</v>
      </c>
      <c r="E17" s="64">
        <f t="shared" ca="1" si="3"/>
        <v>-6058992.9518828467</v>
      </c>
      <c r="F17" s="64">
        <f t="shared" ca="1" si="3"/>
        <v>-7969127.5963860601</v>
      </c>
      <c r="G17" s="64">
        <f t="shared" ca="1" si="3"/>
        <v>-12047424.962233081</v>
      </c>
      <c r="H17" s="64">
        <f t="shared" ca="1" si="3"/>
        <v>-10803766.180340141</v>
      </c>
      <c r="I17" s="64">
        <f t="shared" ca="1" si="3"/>
        <v>40691780.706513375</v>
      </c>
      <c r="J17" s="64">
        <f t="shared" ca="1" si="3"/>
        <v>-9812135.6526331306</v>
      </c>
      <c r="K17" s="64">
        <f t="shared" ca="1" si="3"/>
        <v>-8699807.5016643927</v>
      </c>
      <c r="L17" s="64">
        <f ca="1">L13+L15+L16</f>
        <v>29268066.210457958</v>
      </c>
      <c r="M17" s="64">
        <f t="shared" ca="1" si="3"/>
        <v>37295544.94129914</v>
      </c>
      <c r="N17" s="64">
        <f t="shared" ca="1" si="3"/>
        <v>68453331.933599114</v>
      </c>
      <c r="O17" s="64">
        <f t="shared" ca="1" si="3"/>
        <v>72934920.45061259</v>
      </c>
      <c r="P17" s="64">
        <f t="shared" ca="1" si="3"/>
        <v>88878508.439392805</v>
      </c>
      <c r="Q17" s="64">
        <f t="shared" ca="1" si="3"/>
        <v>-188306650.17062494</v>
      </c>
      <c r="R17" s="64">
        <f t="shared" ca="1" si="3"/>
        <v>57948916.119058937</v>
      </c>
      <c r="S17" s="64">
        <f t="shared" ca="1" si="3"/>
        <v>-4271751.1719389483</v>
      </c>
      <c r="T17" s="64">
        <f t="shared" ca="1" si="3"/>
        <v>12396831.327311669</v>
      </c>
      <c r="U17" s="64">
        <f t="shared" ca="1" si="3"/>
        <v>62641372.240735419</v>
      </c>
      <c r="V17" s="64">
        <f t="shared" ca="1" si="3"/>
        <v>113678964.60300009</v>
      </c>
      <c r="W17" s="64">
        <f t="shared" ca="1" si="3"/>
        <v>111104674.02184023</v>
      </c>
      <c r="X17" s="64">
        <f t="shared" ca="1" si="3"/>
        <v>140635570.53262025</v>
      </c>
      <c r="Y17" s="64">
        <f t="shared" ca="1" si="3"/>
        <v>123546386.85115454</v>
      </c>
      <c r="Z17" s="64">
        <f t="shared" ca="1" si="3"/>
        <v>119785727.64463815</v>
      </c>
      <c r="AA17" s="64">
        <f t="shared" ca="1" si="3"/>
        <v>98418894.103348047</v>
      </c>
      <c r="AB17" s="64">
        <f t="shared" ca="1" si="3"/>
        <v>102489903.09948817</v>
      </c>
      <c r="AC17" s="64">
        <f t="shared" ca="1" si="3"/>
        <v>136493782.13720405</v>
      </c>
      <c r="AD17" s="64">
        <f t="shared" ca="1" si="3"/>
        <v>151126146.12487042</v>
      </c>
      <c r="AE17" s="64">
        <f t="shared" ca="1" si="3"/>
        <v>143812312.45336753</v>
      </c>
      <c r="AF17" s="64">
        <f t="shared" ca="1" si="3"/>
        <v>145466555.90652627</v>
      </c>
    </row>
    <row r="18" spans="2:33">
      <c r="B18" s="42" t="s">
        <v>467</v>
      </c>
      <c r="C18" s="57">
        <f ca="1">'Painel Controle'!C48</f>
        <v>121778538.13622099</v>
      </c>
      <c r="D18" s="59">
        <v>0</v>
      </c>
      <c r="E18" s="59">
        <v>0</v>
      </c>
      <c r="F18" s="59">
        <v>0</v>
      </c>
      <c r="G18" s="59">
        <v>0</v>
      </c>
      <c r="H18" s="59">
        <v>0</v>
      </c>
      <c r="I18" s="59">
        <v>0</v>
      </c>
      <c r="J18" s="59">
        <v>0</v>
      </c>
      <c r="K18" s="59">
        <v>0</v>
      </c>
      <c r="L18" s="59">
        <v>0</v>
      </c>
      <c r="M18" s="59">
        <v>0</v>
      </c>
      <c r="N18" s="59">
        <v>0</v>
      </c>
      <c r="O18" s="59">
        <v>0</v>
      </c>
      <c r="P18" s="59">
        <v>0</v>
      </c>
      <c r="Q18" s="59">
        <v>0</v>
      </c>
      <c r="R18" s="59">
        <v>0</v>
      </c>
      <c r="S18" s="59">
        <v>0</v>
      </c>
      <c r="T18" s="59">
        <v>0</v>
      </c>
      <c r="U18" s="59">
        <v>0</v>
      </c>
      <c r="V18" s="59">
        <v>0</v>
      </c>
      <c r="W18" s="59">
        <v>0</v>
      </c>
      <c r="X18" s="59">
        <v>0</v>
      </c>
      <c r="Y18" s="59">
        <v>0</v>
      </c>
      <c r="Z18" s="59">
        <v>0</v>
      </c>
      <c r="AA18" s="59">
        <v>0</v>
      </c>
      <c r="AB18" s="59">
        <v>0</v>
      </c>
      <c r="AC18" s="59">
        <v>0</v>
      </c>
      <c r="AD18" s="59">
        <v>0</v>
      </c>
      <c r="AE18" s="59">
        <v>0</v>
      </c>
      <c r="AF18" s="59">
        <v>0</v>
      </c>
    </row>
    <row r="19" spans="2:33">
      <c r="B19" s="70"/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  <c r="AA19" s="44"/>
      <c r="AB19" s="44"/>
      <c r="AC19" s="44"/>
      <c r="AD19" s="44"/>
      <c r="AE19" s="44"/>
      <c r="AF19" s="44"/>
    </row>
    <row r="20" spans="2:33">
      <c r="B20" s="41" t="s">
        <v>468</v>
      </c>
      <c r="C20" s="101"/>
      <c r="D20" s="101"/>
      <c r="E20" s="101"/>
      <c r="F20" s="101"/>
      <c r="G20" s="101"/>
      <c r="H20" s="101"/>
      <c r="I20" s="101"/>
      <c r="J20" s="101"/>
      <c r="K20" s="101"/>
      <c r="L20" s="101"/>
      <c r="M20" s="101"/>
      <c r="N20" s="101"/>
      <c r="O20" s="101"/>
      <c r="P20" s="101"/>
      <c r="Q20" s="101"/>
      <c r="R20" s="101"/>
      <c r="S20" s="101"/>
      <c r="T20" s="101"/>
      <c r="U20" s="101"/>
      <c r="V20" s="101"/>
      <c r="W20" s="101"/>
      <c r="X20" s="101"/>
      <c r="Y20" s="101"/>
      <c r="Z20" s="101"/>
      <c r="AA20" s="101"/>
      <c r="AB20" s="101"/>
      <c r="AC20" s="101"/>
      <c r="AD20" s="101"/>
      <c r="AE20" s="101"/>
      <c r="AF20" s="101"/>
    </row>
    <row r="21" spans="2:33">
      <c r="B21" s="42"/>
      <c r="C21" s="54" t="str" cm="1">
        <f t="array" ref="C21:AF21">C$4:AF$4</f>
        <v>Ano 1</v>
      </c>
      <c r="D21" s="54" t="str">
        <v>Ano 2</v>
      </c>
      <c r="E21" s="54" t="str">
        <v>Ano 3</v>
      </c>
      <c r="F21" s="54" t="str">
        <v>Ano 4</v>
      </c>
      <c r="G21" s="54" t="str">
        <v>Ano 5</v>
      </c>
      <c r="H21" s="54" t="str">
        <v>Ano 6</v>
      </c>
      <c r="I21" s="54" t="str">
        <v>Ano 7</v>
      </c>
      <c r="J21" s="54" t="str">
        <v>Ano 8</v>
      </c>
      <c r="K21" s="54" t="str">
        <v>Ano 9</v>
      </c>
      <c r="L21" s="54" t="str">
        <v>Ano 10</v>
      </c>
      <c r="M21" s="54" t="str">
        <v>Ano 11</v>
      </c>
      <c r="N21" s="54" t="str">
        <v>Ano 12</v>
      </c>
      <c r="O21" s="54" t="str">
        <v>Ano 13</v>
      </c>
      <c r="P21" s="54" t="str">
        <v>Ano 14</v>
      </c>
      <c r="Q21" s="54" t="str">
        <v>Ano 15</v>
      </c>
      <c r="R21" s="54" t="str">
        <v>Ano 16</v>
      </c>
      <c r="S21" s="54" t="str">
        <v>Ano 17</v>
      </c>
      <c r="T21" s="54" t="str">
        <v>Ano 18</v>
      </c>
      <c r="U21" s="54" t="str">
        <v>Ano 19</v>
      </c>
      <c r="V21" s="54" t="str">
        <v>Ano 20</v>
      </c>
      <c r="W21" s="54" t="str">
        <v>Ano 21</v>
      </c>
      <c r="X21" s="54" t="str">
        <v>Ano 22</v>
      </c>
      <c r="Y21" s="54" t="str">
        <v>Ano 23</v>
      </c>
      <c r="Z21" s="54" t="str">
        <v>Ano 24</v>
      </c>
      <c r="AA21" s="54" t="str">
        <v>Ano 25</v>
      </c>
      <c r="AB21" s="54" t="str">
        <v>Ano 26</v>
      </c>
      <c r="AC21" s="54" t="str">
        <v>Ano 27</v>
      </c>
      <c r="AD21" s="54" t="str">
        <v>Ano 28</v>
      </c>
      <c r="AE21" s="54" t="str">
        <v>Ano 29</v>
      </c>
      <c r="AF21" s="314" t="str">
        <v>Ano 30</v>
      </c>
      <c r="AG21" s="54" t="s">
        <v>106</v>
      </c>
    </row>
    <row r="22" spans="2:33">
      <c r="B22" s="42" t="s">
        <v>469</v>
      </c>
      <c r="C22" s="201">
        <f t="shared" ref="C22:AF22" ca="1" si="4">SUM(C5:C7)</f>
        <v>111081000</v>
      </c>
      <c r="D22" s="201">
        <f t="shared" ca="1" si="4"/>
        <v>89575305.249058172</v>
      </c>
      <c r="E22" s="201">
        <f t="shared" ca="1" si="4"/>
        <v>377015237.194471</v>
      </c>
      <c r="F22" s="201">
        <f t="shared" ca="1" si="4"/>
        <v>859614200.62617457</v>
      </c>
      <c r="G22" s="201">
        <f t="shared" ca="1" si="4"/>
        <v>519301075.54149824</v>
      </c>
      <c r="H22" s="201">
        <f t="shared" ca="1" si="4"/>
        <v>526632907.56621242</v>
      </c>
      <c r="I22" s="201">
        <f t="shared" ca="1" si="4"/>
        <v>181689002.99041897</v>
      </c>
      <c r="J22" s="201">
        <f t="shared" ca="1" si="4"/>
        <v>185894551.21127304</v>
      </c>
      <c r="K22" s="201">
        <f t="shared" ca="1" si="4"/>
        <v>190669441.69870406</v>
      </c>
      <c r="L22" s="201">
        <f t="shared" ca="1" si="4"/>
        <v>196112896.34341455</v>
      </c>
      <c r="M22" s="201">
        <f t="shared" ca="1" si="4"/>
        <v>201723275.67021003</v>
      </c>
      <c r="N22" s="201">
        <f t="shared" ca="1" si="4"/>
        <v>207488753.75363588</v>
      </c>
      <c r="O22" s="201">
        <f t="shared" ca="1" si="4"/>
        <v>213076117.84737638</v>
      </c>
      <c r="P22" s="201">
        <f t="shared" ca="1" si="4"/>
        <v>218451559.75897455</v>
      </c>
      <c r="Q22" s="201">
        <f t="shared" ca="1" si="4"/>
        <v>223580228.31915104</v>
      </c>
      <c r="R22" s="201">
        <f t="shared" ca="1" si="4"/>
        <v>238926131.81726381</v>
      </c>
      <c r="S22" s="201">
        <f t="shared" ca="1" si="4"/>
        <v>243689869.50738594</v>
      </c>
      <c r="T22" s="201">
        <f t="shared" ca="1" si="4"/>
        <v>248116081.45240822</v>
      </c>
      <c r="U22" s="201">
        <f t="shared" ca="1" si="4"/>
        <v>252182595.78066912</v>
      </c>
      <c r="V22" s="201">
        <f t="shared" ca="1" si="4"/>
        <v>255870859.31063113</v>
      </c>
      <c r="W22" s="201">
        <f t="shared" ca="1" si="4"/>
        <v>259161121.2092703</v>
      </c>
      <c r="X22" s="201">
        <f t="shared" ca="1" si="4"/>
        <v>262038894.13994992</v>
      </c>
      <c r="Y22" s="201">
        <f t="shared" ca="1" si="4"/>
        <v>264493979.85142893</v>
      </c>
      <c r="Z22" s="201">
        <f t="shared" ca="1" si="4"/>
        <v>266514451.99301225</v>
      </c>
      <c r="AA22" s="201">
        <f t="shared" ca="1" si="4"/>
        <v>268089129.69990993</v>
      </c>
      <c r="AB22" s="201">
        <f t="shared" ca="1" si="4"/>
        <v>269211129.72341412</v>
      </c>
      <c r="AC22" s="201">
        <f t="shared" ca="1" si="4"/>
        <v>269875615.28167665</v>
      </c>
      <c r="AD22" s="201">
        <f t="shared" ca="1" si="4"/>
        <v>270075517.57031417</v>
      </c>
      <c r="AE22" s="201">
        <f t="shared" ca="1" si="4"/>
        <v>269804847.4030652</v>
      </c>
      <c r="AF22" s="315">
        <f t="shared" ca="1" si="4"/>
        <v>269059674.22033173</v>
      </c>
      <c r="AG22" s="145">
        <f ca="1">SUM(C22:AF22)</f>
        <v>8209015452.7313051</v>
      </c>
    </row>
    <row r="23" spans="2:33">
      <c r="B23" s="47" t="s">
        <v>470</v>
      </c>
      <c r="C23" s="166" cm="1">
        <f t="array" aca="1" ref="C23:AF23" ca="1">C5:AF5 / C22:AF22</f>
        <v>0</v>
      </c>
      <c r="D23" s="166">
        <f ca="1"/>
        <v>1</v>
      </c>
      <c r="E23" s="166">
        <f ca="1"/>
        <v>0.32870352433673039</v>
      </c>
      <c r="F23" s="166">
        <f ca="1"/>
        <v>0.14824231676646224</v>
      </c>
      <c r="G23" s="166">
        <f ca="1"/>
        <v>0.29732092386001607</v>
      </c>
      <c r="H23" s="166">
        <f ca="1"/>
        <v>0.2998063837215898</v>
      </c>
      <c r="I23" s="166">
        <f ca="1"/>
        <v>1</v>
      </c>
      <c r="J23" s="166">
        <f ca="1"/>
        <v>1</v>
      </c>
      <c r="K23" s="166">
        <f ca="1"/>
        <v>1</v>
      </c>
      <c r="L23" s="166">
        <f ca="1"/>
        <v>1</v>
      </c>
      <c r="M23" s="166">
        <f ca="1"/>
        <v>1</v>
      </c>
      <c r="N23" s="166">
        <f ca="1"/>
        <v>1</v>
      </c>
      <c r="O23" s="166">
        <f ca="1"/>
        <v>1</v>
      </c>
      <c r="P23" s="166">
        <f ca="1"/>
        <v>1</v>
      </c>
      <c r="Q23" s="166">
        <f ca="1"/>
        <v>1</v>
      </c>
      <c r="R23" s="166">
        <f ca="1"/>
        <v>1</v>
      </c>
      <c r="S23" s="166">
        <f ca="1"/>
        <v>1</v>
      </c>
      <c r="T23" s="166">
        <f ca="1"/>
        <v>1</v>
      </c>
      <c r="U23" s="166">
        <f ca="1"/>
        <v>1</v>
      </c>
      <c r="V23" s="166">
        <f ca="1"/>
        <v>1</v>
      </c>
      <c r="W23" s="166">
        <f ca="1"/>
        <v>1</v>
      </c>
      <c r="X23" s="166">
        <f ca="1"/>
        <v>1</v>
      </c>
      <c r="Y23" s="166">
        <f ca="1"/>
        <v>1</v>
      </c>
      <c r="Z23" s="166">
        <f ca="1"/>
        <v>1</v>
      </c>
      <c r="AA23" s="166">
        <f ca="1"/>
        <v>1</v>
      </c>
      <c r="AB23" s="166">
        <f ca="1"/>
        <v>1</v>
      </c>
      <c r="AC23" s="166">
        <f ca="1"/>
        <v>1</v>
      </c>
      <c r="AD23" s="166">
        <f ca="1"/>
        <v>1</v>
      </c>
      <c r="AE23" s="166">
        <f ca="1"/>
        <v>1</v>
      </c>
      <c r="AF23" s="316">
        <f ca="1"/>
        <v>1</v>
      </c>
      <c r="AG23" s="141">
        <f ca="1">SUM(C5:AF5) / AG22</f>
        <v>0.77707436287123544</v>
      </c>
    </row>
    <row r="24" spans="2:33">
      <c r="B24" s="167" t="s">
        <v>471</v>
      </c>
      <c r="C24" s="168">
        <f t="shared" ref="C24:AF24" ca="1" si="5">SUM(C6:C7)/C22</f>
        <v>1</v>
      </c>
      <c r="D24" s="168">
        <f t="shared" ca="1" si="5"/>
        <v>0</v>
      </c>
      <c r="E24" s="168">
        <f t="shared" ca="1" si="5"/>
        <v>0.67129647566326955</v>
      </c>
      <c r="F24" s="168">
        <f t="shared" ca="1" si="5"/>
        <v>0.85175768323353784</v>
      </c>
      <c r="G24" s="168">
        <f t="shared" ca="1" si="5"/>
        <v>0.70267907613998393</v>
      </c>
      <c r="H24" s="168">
        <f t="shared" ca="1" si="5"/>
        <v>0.70019361627841015</v>
      </c>
      <c r="I24" s="168">
        <f t="shared" ca="1" si="5"/>
        <v>0</v>
      </c>
      <c r="J24" s="168">
        <f t="shared" ca="1" si="5"/>
        <v>0</v>
      </c>
      <c r="K24" s="168">
        <f t="shared" ca="1" si="5"/>
        <v>0</v>
      </c>
      <c r="L24" s="168">
        <f t="shared" ca="1" si="5"/>
        <v>0</v>
      </c>
      <c r="M24" s="168">
        <f t="shared" ca="1" si="5"/>
        <v>0</v>
      </c>
      <c r="N24" s="168">
        <f t="shared" ca="1" si="5"/>
        <v>0</v>
      </c>
      <c r="O24" s="168">
        <f t="shared" ca="1" si="5"/>
        <v>0</v>
      </c>
      <c r="P24" s="168">
        <f t="shared" ca="1" si="5"/>
        <v>0</v>
      </c>
      <c r="Q24" s="168">
        <f t="shared" ca="1" si="5"/>
        <v>0</v>
      </c>
      <c r="R24" s="168">
        <f t="shared" ca="1" si="5"/>
        <v>0</v>
      </c>
      <c r="S24" s="168">
        <f t="shared" ca="1" si="5"/>
        <v>0</v>
      </c>
      <c r="T24" s="168">
        <f t="shared" ca="1" si="5"/>
        <v>0</v>
      </c>
      <c r="U24" s="168">
        <f t="shared" ca="1" si="5"/>
        <v>0</v>
      </c>
      <c r="V24" s="168">
        <f t="shared" ca="1" si="5"/>
        <v>0</v>
      </c>
      <c r="W24" s="168">
        <f t="shared" ca="1" si="5"/>
        <v>0</v>
      </c>
      <c r="X24" s="168">
        <f t="shared" ca="1" si="5"/>
        <v>0</v>
      </c>
      <c r="Y24" s="168">
        <f t="shared" ca="1" si="5"/>
        <v>0</v>
      </c>
      <c r="Z24" s="168">
        <f t="shared" ca="1" si="5"/>
        <v>0</v>
      </c>
      <c r="AA24" s="168">
        <f t="shared" ca="1" si="5"/>
        <v>0</v>
      </c>
      <c r="AB24" s="168">
        <f t="shared" ca="1" si="5"/>
        <v>0</v>
      </c>
      <c r="AC24" s="168">
        <f t="shared" ca="1" si="5"/>
        <v>0</v>
      </c>
      <c r="AD24" s="168">
        <f t="shared" ca="1" si="5"/>
        <v>0</v>
      </c>
      <c r="AE24" s="168">
        <f t="shared" ca="1" si="5"/>
        <v>0</v>
      </c>
      <c r="AF24" s="317">
        <f t="shared" ca="1" si="5"/>
        <v>0</v>
      </c>
      <c r="AG24" s="193">
        <f ca="1">SUM(C6:AF7)/AG22</f>
        <v>0.22292563712876459</v>
      </c>
    </row>
    <row r="25" spans="2:33">
      <c r="B25" s="47" t="s">
        <v>73</v>
      </c>
      <c r="C25" s="143" cm="1">
        <f t="array" aca="1" ref="C25:AF25" ca="1">_xlfn.ANCHORARRAY(C23) + C24:AF24</f>
        <v>1</v>
      </c>
      <c r="D25" s="143">
        <f ca="1"/>
        <v>1</v>
      </c>
      <c r="E25" s="143">
        <f ca="1"/>
        <v>1</v>
      </c>
      <c r="F25" s="143">
        <f ca="1"/>
        <v>1</v>
      </c>
      <c r="G25" s="143">
        <f ca="1"/>
        <v>1</v>
      </c>
      <c r="H25" s="143">
        <f ca="1"/>
        <v>1</v>
      </c>
      <c r="I25" s="143">
        <f ca="1"/>
        <v>1</v>
      </c>
      <c r="J25" s="143">
        <f ca="1"/>
        <v>1</v>
      </c>
      <c r="K25" s="143">
        <f ca="1"/>
        <v>1</v>
      </c>
      <c r="L25" s="143">
        <f ca="1"/>
        <v>1</v>
      </c>
      <c r="M25" s="143">
        <f ca="1"/>
        <v>1</v>
      </c>
      <c r="N25" s="143">
        <f ca="1"/>
        <v>1</v>
      </c>
      <c r="O25" s="143">
        <f ca="1"/>
        <v>1</v>
      </c>
      <c r="P25" s="143">
        <f ca="1"/>
        <v>1</v>
      </c>
      <c r="Q25" s="143">
        <f ca="1"/>
        <v>1</v>
      </c>
      <c r="R25" s="143">
        <f ca="1"/>
        <v>1</v>
      </c>
      <c r="S25" s="143">
        <f ca="1"/>
        <v>1</v>
      </c>
      <c r="T25" s="143">
        <f ca="1"/>
        <v>1</v>
      </c>
      <c r="U25" s="143">
        <f ca="1"/>
        <v>1</v>
      </c>
      <c r="V25" s="143">
        <f ca="1"/>
        <v>1</v>
      </c>
      <c r="W25" s="143">
        <f ca="1"/>
        <v>1</v>
      </c>
      <c r="X25" s="143">
        <f ca="1"/>
        <v>1</v>
      </c>
      <c r="Y25" s="143">
        <f ca="1"/>
        <v>1</v>
      </c>
      <c r="Z25" s="143">
        <f ca="1"/>
        <v>1</v>
      </c>
      <c r="AA25" s="143">
        <f ca="1"/>
        <v>1</v>
      </c>
      <c r="AB25" s="143">
        <f ca="1"/>
        <v>1</v>
      </c>
      <c r="AC25" s="143">
        <f ca="1"/>
        <v>1</v>
      </c>
      <c r="AD25" s="143">
        <f ca="1"/>
        <v>1</v>
      </c>
      <c r="AE25" s="143">
        <f ca="1"/>
        <v>1</v>
      </c>
      <c r="AF25" s="318">
        <f ca="1"/>
        <v>1</v>
      </c>
      <c r="AG25" s="141">
        <f ca="1">SUM(AG23:AG24)</f>
        <v>1</v>
      </c>
    </row>
    <row r="26" spans="2:33">
      <c r="B26" t="s">
        <v>472</v>
      </c>
    </row>
    <row r="28" spans="2:33">
      <c r="B28" s="41" t="s">
        <v>473</v>
      </c>
    </row>
    <row r="29" spans="2:33">
      <c r="B29" s="6"/>
      <c r="C29" s="54" t="str" cm="1">
        <f t="array" ref="C29:AF29">C$4:AF$4</f>
        <v>Ano 1</v>
      </c>
      <c r="D29" s="54" t="str">
        <v>Ano 2</v>
      </c>
      <c r="E29" s="54" t="str">
        <v>Ano 3</v>
      </c>
      <c r="F29" s="54" t="str">
        <v>Ano 4</v>
      </c>
      <c r="G29" s="54" t="str">
        <v>Ano 5</v>
      </c>
      <c r="H29" s="54" t="str">
        <v>Ano 6</v>
      </c>
      <c r="I29" s="54" t="str">
        <v>Ano 7</v>
      </c>
      <c r="J29" s="54" t="str">
        <v>Ano 8</v>
      </c>
      <c r="K29" s="54" t="str">
        <v>Ano 9</v>
      </c>
      <c r="L29" s="54" t="str">
        <v>Ano 10</v>
      </c>
      <c r="M29" s="54" t="str">
        <v>Ano 11</v>
      </c>
      <c r="N29" s="54" t="str">
        <v>Ano 12</v>
      </c>
      <c r="O29" s="54" t="str">
        <v>Ano 13</v>
      </c>
      <c r="P29" s="54" t="str">
        <v>Ano 14</v>
      </c>
      <c r="Q29" s="54" t="str">
        <v>Ano 15</v>
      </c>
      <c r="R29" s="54" t="str">
        <v>Ano 16</v>
      </c>
      <c r="S29" s="54" t="str">
        <v>Ano 17</v>
      </c>
      <c r="T29" s="54" t="str">
        <v>Ano 18</v>
      </c>
      <c r="U29" s="54" t="str">
        <v>Ano 19</v>
      </c>
      <c r="V29" s="54" t="str">
        <v>Ano 20</v>
      </c>
      <c r="W29" s="54" t="str">
        <v>Ano 21</v>
      </c>
      <c r="X29" s="54" t="str">
        <v>Ano 22</v>
      </c>
      <c r="Y29" s="54" t="str">
        <v>Ano 23</v>
      </c>
      <c r="Z29" s="54" t="str">
        <v>Ano 24</v>
      </c>
      <c r="AA29" s="54" t="str">
        <v>Ano 25</v>
      </c>
      <c r="AB29" s="54" t="str">
        <v>Ano 26</v>
      </c>
      <c r="AC29" s="54" t="str">
        <v>Ano 27</v>
      </c>
      <c r="AD29" s="54" t="str">
        <v>Ano 28</v>
      </c>
      <c r="AE29" s="54" t="str">
        <v>Ano 29</v>
      </c>
      <c r="AF29" s="54" t="str">
        <v>Ano 30</v>
      </c>
    </row>
    <row r="30" spans="2:33">
      <c r="B30" s="6" t="s">
        <v>474</v>
      </c>
      <c r="C30" s="122" t="b" cm="1">
        <f t="array" aca="1" ref="C30:AF30" ca="1">C14:AF14 &gt; 0</f>
        <v>0</v>
      </c>
      <c r="D30" s="122" t="b">
        <f ca="1"/>
        <v>0</v>
      </c>
      <c r="E30" s="122" t="b">
        <f ca="1"/>
        <v>0</v>
      </c>
      <c r="F30" s="122" t="b">
        <f ca="1"/>
        <v>0</v>
      </c>
      <c r="G30" s="122" t="b">
        <f ca="1"/>
        <v>0</v>
      </c>
      <c r="H30" s="122" t="b">
        <f ca="1"/>
        <v>0</v>
      </c>
      <c r="I30" s="122" t="b">
        <f ca="1"/>
        <v>0</v>
      </c>
      <c r="J30" s="122" t="b">
        <f ca="1"/>
        <v>0</v>
      </c>
      <c r="K30" s="122" t="b">
        <f ca="1"/>
        <v>0</v>
      </c>
      <c r="L30" s="122" t="b">
        <f ca="1"/>
        <v>0</v>
      </c>
      <c r="M30" s="122" t="b">
        <f ca="1"/>
        <v>0</v>
      </c>
      <c r="N30" s="122" t="b">
        <f ca="1"/>
        <v>0</v>
      </c>
      <c r="O30" s="122" t="b">
        <f ca="1"/>
        <v>1</v>
      </c>
      <c r="P30" s="122" t="b">
        <f ca="1"/>
        <v>1</v>
      </c>
      <c r="Q30" s="122" t="b">
        <f ca="1"/>
        <v>1</v>
      </c>
      <c r="R30" s="122" t="b">
        <f ca="1"/>
        <v>1</v>
      </c>
      <c r="S30" s="122" t="b">
        <f ca="1"/>
        <v>1</v>
      </c>
      <c r="T30" s="122" t="b">
        <f ca="1"/>
        <v>1</v>
      </c>
      <c r="U30" s="122" t="b">
        <f ca="1"/>
        <v>1</v>
      </c>
      <c r="V30" s="122" t="b">
        <f ca="1"/>
        <v>1</v>
      </c>
      <c r="W30" s="122" t="b">
        <f ca="1"/>
        <v>1</v>
      </c>
      <c r="X30" s="122" t="b">
        <f ca="1"/>
        <v>1</v>
      </c>
      <c r="Y30" s="122" t="b">
        <f ca="1"/>
        <v>1</v>
      </c>
      <c r="Z30" s="122" t="b">
        <f ca="1"/>
        <v>1</v>
      </c>
      <c r="AA30" s="122" t="b">
        <f ca="1"/>
        <v>1</v>
      </c>
      <c r="AB30" s="122" t="b">
        <f ca="1"/>
        <v>1</v>
      </c>
      <c r="AC30" s="122" t="b">
        <f ca="1"/>
        <v>1</v>
      </c>
      <c r="AD30" s="122" t="b">
        <f ca="1"/>
        <v>1</v>
      </c>
      <c r="AE30" s="122" t="b">
        <f ca="1"/>
        <v>1</v>
      </c>
      <c r="AF30" s="122" t="b">
        <f ca="1"/>
        <v>1</v>
      </c>
    </row>
    <row r="33" spans="2:2">
      <c r="B33" s="41"/>
    </row>
    <row r="78" spans="3:16"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  <c r="P78" s="155"/>
    </row>
    <row r="79" spans="3:16"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  <c r="P79" s="155"/>
    </row>
    <row r="80" spans="3:16"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  <c r="P80" s="155"/>
    </row>
    <row r="81" spans="3:16">
      <c r="C81" s="155"/>
      <c r="D81" s="155"/>
      <c r="E81" s="155"/>
      <c r="F81" s="155"/>
      <c r="G81" s="155"/>
      <c r="H81" s="155"/>
      <c r="I81" s="155"/>
      <c r="J81" s="155"/>
      <c r="K81" s="155"/>
      <c r="L81" s="155"/>
      <c r="M81" s="155"/>
      <c r="N81" s="155"/>
      <c r="O81" s="155"/>
      <c r="P81" s="155"/>
    </row>
    <row r="82" spans="3:16">
      <c r="C82" s="155"/>
      <c r="D82" s="155"/>
      <c r="E82" s="155"/>
      <c r="F82" s="155"/>
      <c r="G82" s="155"/>
      <c r="H82" s="155"/>
      <c r="I82" s="155"/>
      <c r="J82" s="155"/>
      <c r="K82" s="155"/>
      <c r="L82" s="155"/>
      <c r="M82" s="155"/>
      <c r="N82" s="155"/>
      <c r="O82" s="155"/>
      <c r="P82" s="155"/>
    </row>
    <row r="83" spans="3:16">
      <c r="C83" s="155"/>
      <c r="D83" s="155"/>
      <c r="E83" s="155"/>
      <c r="F83" s="155"/>
      <c r="G83" s="155"/>
      <c r="H83" s="155"/>
      <c r="I83" s="155"/>
      <c r="J83" s="155"/>
      <c r="K83" s="155"/>
      <c r="L83" s="155"/>
      <c r="M83" s="155"/>
      <c r="N83" s="155"/>
      <c r="O83" s="155"/>
      <c r="P83" s="155"/>
    </row>
    <row r="84" spans="3:16">
      <c r="C84" s="155"/>
      <c r="D84" s="155"/>
      <c r="E84" s="155"/>
      <c r="F84" s="155"/>
      <c r="G84" s="155"/>
      <c r="H84" s="155"/>
      <c r="I84" s="155"/>
      <c r="J84" s="155"/>
      <c r="K84" s="155"/>
      <c r="L84" s="155"/>
      <c r="M84" s="155"/>
      <c r="N84" s="155"/>
      <c r="O84" s="155"/>
      <c r="P84" s="155"/>
    </row>
    <row r="85" spans="3:16">
      <c r="C85" s="155"/>
      <c r="D85" s="155"/>
      <c r="E85" s="155"/>
      <c r="F85" s="155"/>
      <c r="G85" s="155"/>
      <c r="H85" s="155"/>
      <c r="I85" s="155"/>
      <c r="J85" s="155"/>
      <c r="K85" s="155"/>
      <c r="L85" s="155"/>
      <c r="M85" s="155"/>
      <c r="N85" s="155"/>
      <c r="O85" s="155"/>
      <c r="P85" s="155"/>
    </row>
    <row r="86" spans="3:16">
      <c r="C86" s="155"/>
      <c r="D86" s="155"/>
      <c r="E86" s="155"/>
      <c r="F86" s="155"/>
      <c r="G86" s="155"/>
      <c r="H86" s="155"/>
      <c r="I86" s="155"/>
      <c r="J86" s="155"/>
      <c r="K86" s="155"/>
      <c r="L86" s="155"/>
      <c r="M86" s="155"/>
      <c r="N86" s="155"/>
      <c r="O86" s="155"/>
      <c r="P86" s="155"/>
    </row>
    <row r="87" spans="3:16">
      <c r="C87" s="155"/>
      <c r="D87" s="155"/>
      <c r="E87" s="155"/>
      <c r="F87" s="155"/>
      <c r="G87" s="155"/>
      <c r="H87" s="155"/>
      <c r="I87" s="155"/>
      <c r="J87" s="155"/>
      <c r="K87" s="155"/>
      <c r="L87" s="155"/>
      <c r="M87" s="155"/>
      <c r="N87" s="155"/>
      <c r="O87" s="155"/>
      <c r="P87" s="155"/>
    </row>
    <row r="88" spans="3:16">
      <c r="C88" s="155"/>
      <c r="D88" s="155"/>
      <c r="E88" s="155"/>
      <c r="F88" s="155"/>
      <c r="G88" s="155"/>
      <c r="H88" s="155"/>
      <c r="I88" s="155"/>
      <c r="J88" s="155"/>
      <c r="K88" s="155"/>
      <c r="L88" s="155"/>
      <c r="M88" s="155"/>
      <c r="N88" s="155"/>
      <c r="O88" s="155"/>
      <c r="P88" s="155"/>
    </row>
    <row r="89" spans="3:16">
      <c r="C89" s="155"/>
      <c r="D89" s="155"/>
      <c r="E89" s="155"/>
      <c r="F89" s="155"/>
      <c r="G89" s="155"/>
      <c r="H89" s="155"/>
      <c r="I89" s="155"/>
      <c r="J89" s="155"/>
      <c r="K89" s="155"/>
      <c r="L89" s="155"/>
      <c r="M89" s="155"/>
      <c r="N89" s="155"/>
      <c r="O89" s="155"/>
      <c r="P89" s="155"/>
    </row>
    <row r="90" spans="3:16">
      <c r="C90" s="155"/>
      <c r="D90" s="155"/>
      <c r="E90" s="155"/>
      <c r="F90" s="155"/>
      <c r="G90" s="155"/>
      <c r="H90" s="155"/>
      <c r="I90" s="155"/>
      <c r="J90" s="155"/>
      <c r="K90" s="155"/>
      <c r="L90" s="155"/>
      <c r="M90" s="155"/>
      <c r="N90" s="155"/>
      <c r="O90" s="155"/>
      <c r="P90" s="155"/>
    </row>
    <row r="91" spans="3:16">
      <c r="C91" s="155"/>
      <c r="D91" s="155"/>
      <c r="E91" s="155"/>
      <c r="F91" s="155"/>
      <c r="G91" s="155"/>
      <c r="H91" s="155"/>
      <c r="I91" s="155"/>
      <c r="J91" s="155"/>
      <c r="K91" s="155"/>
      <c r="L91" s="155"/>
      <c r="M91" s="155"/>
      <c r="N91" s="155"/>
      <c r="O91" s="155"/>
      <c r="P91" s="155"/>
    </row>
    <row r="92" spans="3:16">
      <c r="C92" s="155"/>
      <c r="D92" s="155"/>
      <c r="E92" s="155"/>
      <c r="F92" s="155"/>
      <c r="G92" s="155"/>
      <c r="H92" s="155"/>
      <c r="I92" s="155"/>
      <c r="J92" s="155"/>
      <c r="K92" s="155"/>
      <c r="L92" s="155"/>
      <c r="M92" s="155"/>
      <c r="N92" s="155"/>
      <c r="O92" s="155"/>
      <c r="P92" s="155"/>
    </row>
    <row r="93" spans="3:16">
      <c r="C93" s="155"/>
      <c r="D93" s="155"/>
      <c r="E93" s="155"/>
      <c r="F93" s="155"/>
      <c r="G93" s="155"/>
      <c r="H93" s="155"/>
      <c r="I93" s="155"/>
      <c r="J93" s="155"/>
      <c r="K93" s="155"/>
      <c r="L93" s="155"/>
      <c r="M93" s="155"/>
      <c r="N93" s="155"/>
      <c r="O93" s="155"/>
      <c r="P93" s="155"/>
    </row>
    <row r="94" spans="3:16">
      <c r="C94" s="155"/>
      <c r="D94" s="155"/>
      <c r="E94" s="155"/>
      <c r="F94" s="155"/>
      <c r="G94" s="155"/>
      <c r="H94" s="155"/>
      <c r="I94" s="155"/>
      <c r="J94" s="155"/>
      <c r="K94" s="155"/>
      <c r="L94" s="155"/>
      <c r="M94" s="155"/>
      <c r="N94" s="155"/>
      <c r="O94" s="155"/>
      <c r="P94" s="155"/>
    </row>
    <row r="95" spans="3:16">
      <c r="C95" s="155"/>
      <c r="D95" s="155"/>
      <c r="E95" s="155"/>
      <c r="F95" s="155"/>
      <c r="G95" s="155"/>
      <c r="H95" s="155"/>
      <c r="I95" s="155"/>
      <c r="J95" s="155"/>
      <c r="K95" s="155"/>
      <c r="L95" s="155"/>
      <c r="M95" s="155"/>
      <c r="N95" s="155"/>
      <c r="O95" s="155"/>
      <c r="P95" s="155"/>
    </row>
    <row r="96" spans="3:16">
      <c r="C96" s="155"/>
      <c r="D96" s="155"/>
      <c r="E96" s="155"/>
      <c r="F96" s="155"/>
      <c r="G96" s="155"/>
      <c r="H96" s="155"/>
      <c r="I96" s="155"/>
      <c r="J96" s="155"/>
      <c r="K96" s="155"/>
      <c r="L96" s="155"/>
      <c r="M96" s="155"/>
      <c r="N96" s="155"/>
      <c r="O96" s="155"/>
      <c r="P96" s="155"/>
    </row>
    <row r="97" spans="3:16">
      <c r="C97" s="155"/>
      <c r="D97" s="155"/>
      <c r="E97" s="155"/>
      <c r="F97" s="155"/>
      <c r="G97" s="155"/>
      <c r="H97" s="155"/>
      <c r="I97" s="155"/>
      <c r="J97" s="155"/>
      <c r="K97" s="155"/>
      <c r="L97" s="155"/>
      <c r="M97" s="155"/>
      <c r="N97" s="155"/>
      <c r="O97" s="155"/>
      <c r="P97" s="155"/>
    </row>
    <row r="98" spans="3:16">
      <c r="C98" s="155"/>
      <c r="D98" s="155"/>
      <c r="E98" s="155"/>
      <c r="F98" s="155"/>
      <c r="G98" s="155"/>
      <c r="H98" s="155"/>
      <c r="I98" s="155"/>
      <c r="J98" s="155"/>
      <c r="K98" s="155"/>
      <c r="L98" s="155"/>
      <c r="M98" s="155"/>
      <c r="N98" s="155"/>
      <c r="O98" s="155"/>
      <c r="P98" s="155"/>
    </row>
    <row r="99" spans="3:16">
      <c r="C99" s="155"/>
      <c r="D99" s="155"/>
      <c r="E99" s="155"/>
      <c r="F99" s="155"/>
      <c r="G99" s="155"/>
      <c r="H99" s="155"/>
      <c r="I99" s="155"/>
      <c r="J99" s="155"/>
      <c r="K99" s="155"/>
      <c r="L99" s="155"/>
      <c r="M99" s="155"/>
      <c r="N99" s="155"/>
      <c r="O99" s="155"/>
      <c r="P99" s="155"/>
    </row>
    <row r="100" spans="3:16">
      <c r="C100" s="155"/>
      <c r="D100" s="155"/>
      <c r="E100" s="155"/>
      <c r="F100" s="155"/>
      <c r="G100" s="155"/>
      <c r="H100" s="155"/>
      <c r="I100" s="155"/>
      <c r="J100" s="155"/>
      <c r="K100" s="155"/>
      <c r="L100" s="155"/>
      <c r="M100" s="155"/>
      <c r="N100" s="155"/>
      <c r="O100" s="155"/>
      <c r="P100" s="155"/>
    </row>
    <row r="101" spans="3:16"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N101" s="155"/>
      <c r="O101" s="155"/>
      <c r="P101" s="155"/>
    </row>
    <row r="102" spans="3:16">
      <c r="C102" s="155"/>
      <c r="D102" s="155"/>
      <c r="E102" s="155"/>
      <c r="F102" s="155"/>
      <c r="G102" s="155"/>
      <c r="H102" s="155"/>
      <c r="I102" s="155"/>
      <c r="J102" s="155"/>
      <c r="K102" s="155"/>
      <c r="L102" s="155"/>
      <c r="M102" s="155"/>
      <c r="N102" s="155"/>
      <c r="O102" s="155"/>
      <c r="P102" s="155"/>
    </row>
    <row r="103" spans="3:16">
      <c r="C103" s="155"/>
      <c r="D103" s="155"/>
      <c r="E103" s="155"/>
      <c r="F103" s="155"/>
      <c r="G103" s="155"/>
      <c r="H103" s="155"/>
      <c r="I103" s="155"/>
      <c r="J103" s="155"/>
      <c r="K103" s="155"/>
      <c r="L103" s="155"/>
      <c r="M103" s="155"/>
      <c r="N103" s="155"/>
      <c r="O103" s="155"/>
      <c r="P103" s="155"/>
    </row>
    <row r="104" spans="3:16">
      <c r="C104" s="155"/>
      <c r="D104" s="155"/>
      <c r="E104" s="155"/>
      <c r="F104" s="155"/>
      <c r="G104" s="155"/>
      <c r="H104" s="155"/>
      <c r="I104" s="155"/>
      <c r="J104" s="155"/>
      <c r="K104" s="155"/>
      <c r="L104" s="155"/>
      <c r="M104" s="155"/>
      <c r="N104" s="155"/>
      <c r="O104" s="155"/>
      <c r="P104" s="155"/>
    </row>
    <row r="105" spans="3:16">
      <c r="C105" s="155"/>
      <c r="D105" s="155"/>
      <c r="E105" s="155"/>
      <c r="F105" s="155"/>
      <c r="G105" s="155"/>
      <c r="H105" s="155"/>
      <c r="I105" s="155"/>
      <c r="J105" s="155"/>
      <c r="K105" s="155"/>
      <c r="L105" s="155"/>
      <c r="M105" s="155"/>
      <c r="N105" s="155"/>
      <c r="O105" s="155"/>
      <c r="P105" s="155"/>
    </row>
    <row r="106" spans="3:16">
      <c r="C106" s="155"/>
      <c r="D106" s="155"/>
      <c r="E106" s="155"/>
      <c r="F106" s="155"/>
      <c r="G106" s="155"/>
      <c r="H106" s="155"/>
      <c r="I106" s="155"/>
      <c r="J106" s="155"/>
      <c r="K106" s="155"/>
      <c r="L106" s="155"/>
      <c r="M106" s="155"/>
      <c r="N106" s="155"/>
      <c r="O106" s="155"/>
      <c r="P106" s="155"/>
    </row>
    <row r="107" spans="3:16">
      <c r="C107" s="155"/>
      <c r="D107" s="155"/>
      <c r="E107" s="155"/>
      <c r="F107" s="155"/>
      <c r="G107" s="155"/>
      <c r="H107" s="155"/>
      <c r="I107" s="155"/>
      <c r="J107" s="155"/>
      <c r="K107" s="155"/>
      <c r="L107" s="155"/>
      <c r="M107" s="155"/>
      <c r="N107" s="155"/>
      <c r="O107" s="155"/>
      <c r="P107" s="155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DD0CF-48E3-4835-9FDA-FA775F19AAB8}">
  <sheetPr>
    <tabColor rgb="FF00B050"/>
  </sheetPr>
  <dimension ref="B2:AL69"/>
  <sheetViews>
    <sheetView showGridLines="0" zoomScale="90" zoomScaleNormal="90" workbookViewId="0">
      <selection activeCell="B28" sqref="B28"/>
    </sheetView>
  </sheetViews>
  <sheetFormatPr defaultColWidth="11.85546875" defaultRowHeight="12.75"/>
  <cols>
    <col min="1" max="1" width="2.42578125" customWidth="1"/>
    <col min="2" max="2" width="29.5703125" bestFit="1" customWidth="1"/>
    <col min="3" max="3" width="69.5703125" bestFit="1" customWidth="1"/>
    <col min="4" max="4" width="38.42578125" customWidth="1"/>
    <col min="5" max="5" width="32.7109375" customWidth="1"/>
    <col min="6" max="6" width="29.28515625" customWidth="1"/>
    <col min="7" max="7" width="8.85546875" bestFit="1" customWidth="1"/>
    <col min="8" max="8" width="10.28515625" bestFit="1" customWidth="1"/>
    <col min="9" max="9" width="9.42578125" bestFit="1" customWidth="1"/>
    <col min="10" max="10" width="16.140625" bestFit="1" customWidth="1"/>
    <col min="11" max="11" width="14.7109375" customWidth="1"/>
    <col min="12" max="12" width="14.28515625" bestFit="1" customWidth="1"/>
    <col min="13" max="13" width="14.140625" bestFit="1" customWidth="1"/>
    <col min="14" max="14" width="13.28515625" bestFit="1" customWidth="1"/>
    <col min="15" max="15" width="15" bestFit="1" customWidth="1"/>
    <col min="16" max="16" width="16.85546875" bestFit="1" customWidth="1"/>
    <col min="17" max="17" width="18" bestFit="1" customWidth="1"/>
    <col min="18" max="18" width="16.140625" bestFit="1" customWidth="1"/>
    <col min="19" max="20" width="16.42578125" bestFit="1" customWidth="1"/>
    <col min="21" max="21" width="15.42578125" bestFit="1" customWidth="1"/>
    <col min="22" max="22" width="16.85546875" bestFit="1" customWidth="1"/>
    <col min="23" max="23" width="21.7109375" bestFit="1" customWidth="1"/>
    <col min="24" max="24" width="16.85546875" bestFit="1" customWidth="1"/>
    <col min="25" max="25" width="18" bestFit="1" customWidth="1"/>
    <col min="26" max="26" width="15.28515625" bestFit="1" customWidth="1"/>
    <col min="27" max="28" width="16.42578125" bestFit="1" customWidth="1"/>
    <col min="29" max="29" width="15.42578125" bestFit="1" customWidth="1"/>
    <col min="30" max="30" width="16.85546875" bestFit="1" customWidth="1"/>
    <col min="31" max="31" width="21.7109375" bestFit="1" customWidth="1"/>
    <col min="32" max="32" width="25.7109375" bestFit="1" customWidth="1"/>
    <col min="33" max="33" width="32.85546875" bestFit="1" customWidth="1"/>
    <col min="34" max="42" width="13.42578125" bestFit="1" customWidth="1"/>
  </cols>
  <sheetData>
    <row r="2" spans="2:38">
      <c r="B2" s="2" t="s">
        <v>475</v>
      </c>
    </row>
    <row r="3" spans="2:38">
      <c r="B3" s="10" t="str" cm="1">
        <f t="array" ref="B3:W4">K9:AF10</f>
        <v>Segundas</v>
      </c>
      <c r="C3" s="10" t="str">
        <v>Terças</v>
      </c>
      <c r="D3" s="10" t="str">
        <v>Quartas</v>
      </c>
      <c r="E3" s="10" t="str">
        <v>Quintas</v>
      </c>
      <c r="F3" s="10" t="str">
        <v>Sextas</v>
      </c>
      <c r="G3" s="10" t="str">
        <v>Sábados</v>
      </c>
      <c r="H3" s="10" t="str">
        <v>Domingos</v>
      </c>
      <c r="I3" s="10" t="str">
        <v xml:space="preserve">Feriados </v>
      </c>
      <c r="J3" s="10" t="str">
        <v>Segundas Férias</v>
      </c>
      <c r="K3" s="10" t="str">
        <v>Terças Férias</v>
      </c>
      <c r="L3" s="10" t="str">
        <v>Quartas Férias</v>
      </c>
      <c r="M3" s="10" t="str">
        <v>Quintas Férias</v>
      </c>
      <c r="N3" s="10" t="str">
        <v>Sextas Férias</v>
      </c>
      <c r="O3" s="10" t="str">
        <v>Sábados Férias</v>
      </c>
      <c r="P3" s="10" t="str">
        <v xml:space="preserve">Domingos Férias </v>
      </c>
      <c r="Q3" s="10" t="str">
        <v>Segundas Atípicas</v>
      </c>
      <c r="R3" s="10" t="str">
        <v>Terças  Atípicas</v>
      </c>
      <c r="S3" s="10" t="str">
        <v>Quartas  Atípicas</v>
      </c>
      <c r="T3" s="10" t="str">
        <v>Quintas  Atípicas</v>
      </c>
      <c r="U3" s="10" t="str">
        <v>Sextas  Atípicas</v>
      </c>
      <c r="V3" s="10" t="str">
        <v>Sábados Atípicos</v>
      </c>
      <c r="W3" s="38" t="str">
        <v>Quarta Feira de Cinzas</v>
      </c>
      <c r="X3" s="10" t="s">
        <v>73</v>
      </c>
    </row>
    <row r="4" spans="2:38" hidden="1">
      <c r="B4" s="36">
        <v>0</v>
      </c>
      <c r="C4" s="36">
        <v>0</v>
      </c>
      <c r="D4" s="36">
        <v>0</v>
      </c>
      <c r="E4" s="36">
        <v>0</v>
      </c>
      <c r="F4" s="36">
        <v>0</v>
      </c>
      <c r="G4" s="36">
        <v>0</v>
      </c>
      <c r="H4" s="36">
        <v>0</v>
      </c>
      <c r="I4" s="36">
        <v>0</v>
      </c>
      <c r="J4" s="36">
        <v>0</v>
      </c>
      <c r="K4" s="36">
        <v>0</v>
      </c>
      <c r="L4" s="36">
        <v>0</v>
      </c>
      <c r="M4" s="36">
        <v>0</v>
      </c>
      <c r="N4" s="36">
        <v>0</v>
      </c>
      <c r="O4" s="36">
        <v>0</v>
      </c>
      <c r="P4" s="36">
        <v>0</v>
      </c>
      <c r="Q4" s="36">
        <v>0</v>
      </c>
      <c r="R4" s="36">
        <v>0</v>
      </c>
      <c r="S4" s="36">
        <v>0</v>
      </c>
      <c r="T4" s="36">
        <v>0</v>
      </c>
      <c r="U4" s="36">
        <v>0</v>
      </c>
      <c r="V4" s="36">
        <v>0</v>
      </c>
      <c r="W4" s="215">
        <v>0</v>
      </c>
      <c r="X4" s="6"/>
    </row>
    <row r="5" spans="2:38">
      <c r="B5" s="12">
        <v>50</v>
      </c>
      <c r="C5" s="12">
        <v>50</v>
      </c>
      <c r="D5" s="12">
        <v>50</v>
      </c>
      <c r="E5" s="12">
        <v>50</v>
      </c>
      <c r="F5" s="12">
        <v>50</v>
      </c>
      <c r="G5" s="12">
        <v>50</v>
      </c>
      <c r="H5" s="12">
        <v>50</v>
      </c>
      <c r="I5" s="12">
        <v>15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0</v>
      </c>
      <c r="Q5" s="12">
        <v>0</v>
      </c>
      <c r="R5" s="12">
        <v>0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0">
        <f>SUM(B5:W5)</f>
        <v>365</v>
      </c>
    </row>
    <row r="6" spans="2:38">
      <c r="B6" t="s">
        <v>476</v>
      </c>
    </row>
    <row r="8" spans="2:38">
      <c r="B8" s="2" t="s">
        <v>477</v>
      </c>
    </row>
    <row r="9" spans="2:38">
      <c r="B9" s="596" t="s">
        <v>478</v>
      </c>
      <c r="C9" s="596" t="s">
        <v>305</v>
      </c>
      <c r="D9" s="596" t="s">
        <v>218</v>
      </c>
      <c r="E9" s="596" t="s">
        <v>479</v>
      </c>
      <c r="F9" s="596" t="s">
        <v>105</v>
      </c>
      <c r="G9" s="596"/>
      <c r="H9" s="596"/>
      <c r="I9" s="596"/>
      <c r="J9" s="596" t="s">
        <v>480</v>
      </c>
      <c r="K9" s="596" t="s">
        <v>481</v>
      </c>
      <c r="L9" s="596" t="s">
        <v>482</v>
      </c>
      <c r="M9" s="596" t="s">
        <v>483</v>
      </c>
      <c r="N9" s="596" t="s">
        <v>484</v>
      </c>
      <c r="O9" s="596" t="s">
        <v>485</v>
      </c>
      <c r="P9" s="596" t="s">
        <v>486</v>
      </c>
      <c r="Q9" s="596" t="s">
        <v>487</v>
      </c>
      <c r="R9" s="596" t="s">
        <v>488</v>
      </c>
      <c r="S9" s="596" t="s">
        <v>489</v>
      </c>
      <c r="T9" s="596" t="s">
        <v>490</v>
      </c>
      <c r="U9" s="596" t="s">
        <v>491</v>
      </c>
      <c r="V9" s="596" t="s">
        <v>492</v>
      </c>
      <c r="W9" s="596" t="s">
        <v>493</v>
      </c>
      <c r="X9" s="596" t="s">
        <v>494</v>
      </c>
      <c r="Y9" s="596" t="s">
        <v>495</v>
      </c>
      <c r="Z9" s="596" t="s">
        <v>496</v>
      </c>
      <c r="AA9" s="596" t="s">
        <v>497</v>
      </c>
      <c r="AB9" s="596" t="s">
        <v>498</v>
      </c>
      <c r="AC9" s="596" t="s">
        <v>499</v>
      </c>
      <c r="AD9" s="596" t="s">
        <v>500</v>
      </c>
      <c r="AE9" s="596" t="s">
        <v>501</v>
      </c>
      <c r="AF9" s="610" t="s">
        <v>502</v>
      </c>
      <c r="AG9" s="596" t="s">
        <v>503</v>
      </c>
      <c r="AH9" s="596" t="s">
        <v>504</v>
      </c>
      <c r="AI9" s="596" t="s">
        <v>505</v>
      </c>
      <c r="AJ9" s="596"/>
      <c r="AK9" s="596"/>
      <c r="AL9" s="596"/>
    </row>
    <row r="10" spans="2:38">
      <c r="B10" s="596"/>
      <c r="C10" s="596"/>
      <c r="D10" s="596"/>
      <c r="E10" s="596"/>
      <c r="F10" s="14">
        <v>1</v>
      </c>
      <c r="G10" s="14">
        <v>2</v>
      </c>
      <c r="H10" s="14">
        <v>3</v>
      </c>
      <c r="I10" s="14">
        <v>4</v>
      </c>
      <c r="J10" s="596"/>
      <c r="K10" s="596"/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  <c r="Z10" s="596"/>
      <c r="AA10" s="596"/>
      <c r="AB10" s="596"/>
      <c r="AC10" s="596"/>
      <c r="AD10" s="596"/>
      <c r="AE10" s="596"/>
      <c r="AF10" s="610"/>
      <c r="AG10" s="596"/>
      <c r="AH10" s="611"/>
      <c r="AI10" s="342">
        <v>1</v>
      </c>
      <c r="AJ10" s="342">
        <v>2</v>
      </c>
      <c r="AK10" s="342">
        <v>3</v>
      </c>
      <c r="AL10" s="342">
        <v>4</v>
      </c>
    </row>
    <row r="11" spans="2:38">
      <c r="B11" s="230">
        <v>1028</v>
      </c>
      <c r="C11" s="35" t="s">
        <v>506</v>
      </c>
      <c r="D11" s="230" t="s">
        <v>507</v>
      </c>
      <c r="E11" s="230">
        <v>3</v>
      </c>
      <c r="F11" s="230">
        <v>1</v>
      </c>
      <c r="G11" s="230">
        <v>1</v>
      </c>
      <c r="H11" s="230">
        <v>0</v>
      </c>
      <c r="I11" s="230">
        <v>0</v>
      </c>
      <c r="J11" s="230">
        <v>1</v>
      </c>
      <c r="K11" s="35">
        <v>7</v>
      </c>
      <c r="L11" s="35">
        <v>7</v>
      </c>
      <c r="M11" s="35">
        <v>7</v>
      </c>
      <c r="N11" s="35">
        <v>7</v>
      </c>
      <c r="O11" s="35">
        <v>7</v>
      </c>
      <c r="P11" s="35">
        <v>7</v>
      </c>
      <c r="Q11" s="35">
        <v>7</v>
      </c>
      <c r="R11" s="35">
        <v>0</v>
      </c>
      <c r="S11" s="35">
        <v>0</v>
      </c>
      <c r="T11" s="35">
        <v>0</v>
      </c>
      <c r="U11" s="35">
        <v>0</v>
      </c>
      <c r="V11" s="35">
        <v>0</v>
      </c>
      <c r="W11" s="35">
        <v>0</v>
      </c>
      <c r="X11" s="35">
        <v>0</v>
      </c>
      <c r="Y11" s="35">
        <v>0</v>
      </c>
      <c r="Z11" s="35">
        <v>0</v>
      </c>
      <c r="AA11" s="35">
        <v>0</v>
      </c>
      <c r="AB11" s="35">
        <v>0</v>
      </c>
      <c r="AC11" s="35">
        <v>0</v>
      </c>
      <c r="AD11" s="35">
        <v>0</v>
      </c>
      <c r="AE11" s="35">
        <v>0</v>
      </c>
      <c r="AF11" s="341">
        <v>0</v>
      </c>
      <c r="AG11" s="180" cm="1">
        <f t="array" ref="AG11">SUM(K11:AF11 * B$5:W$5)</f>
        <v>2450</v>
      </c>
      <c r="AH11" s="203" cm="1">
        <f t="array" ref="AH11:AH52">AG11:AG52 / X5</f>
        <v>6.7123287671232879</v>
      </c>
      <c r="AI11" s="229" cm="1">
        <f t="array" ref="AI11:AL52">F11:I52 *_xlfn.ANCHORARRAY( AH11)</f>
        <v>6.7123287671232879</v>
      </c>
      <c r="AJ11" s="229">
        <v>6.7123287671232879</v>
      </c>
      <c r="AK11" s="229">
        <v>0</v>
      </c>
      <c r="AL11" s="229">
        <v>0</v>
      </c>
    </row>
    <row r="12" spans="2:38">
      <c r="B12" s="12">
        <v>1028</v>
      </c>
      <c r="C12" s="6" t="s">
        <v>506</v>
      </c>
      <c r="D12" s="12" t="s">
        <v>507</v>
      </c>
      <c r="E12" s="12">
        <v>3</v>
      </c>
      <c r="F12" s="12">
        <v>1</v>
      </c>
      <c r="G12" s="12">
        <v>1</v>
      </c>
      <c r="H12" s="12">
        <v>0</v>
      </c>
      <c r="I12" s="12">
        <v>0</v>
      </c>
      <c r="J12" s="12">
        <v>2</v>
      </c>
      <c r="K12" s="6">
        <v>8</v>
      </c>
      <c r="L12" s="6">
        <v>7</v>
      </c>
      <c r="M12" s="6">
        <v>7</v>
      </c>
      <c r="N12" s="6">
        <v>7</v>
      </c>
      <c r="O12" s="6">
        <v>7</v>
      </c>
      <c r="P12" s="6">
        <v>7</v>
      </c>
      <c r="Q12" s="6">
        <v>7</v>
      </c>
      <c r="R12" s="6">
        <v>0</v>
      </c>
      <c r="S12" s="6">
        <v>0</v>
      </c>
      <c r="T12" s="6">
        <v>0</v>
      </c>
      <c r="U12" s="6">
        <v>0</v>
      </c>
      <c r="V12" s="6">
        <v>0</v>
      </c>
      <c r="W12" s="6">
        <v>0</v>
      </c>
      <c r="X12" s="6">
        <v>0</v>
      </c>
      <c r="Y12" s="6">
        <v>0</v>
      </c>
      <c r="Z12" s="6">
        <v>0</v>
      </c>
      <c r="AA12" s="6">
        <v>0</v>
      </c>
      <c r="AB12" s="6">
        <v>0</v>
      </c>
      <c r="AC12" s="6">
        <v>0</v>
      </c>
      <c r="AD12" s="6">
        <v>0</v>
      </c>
      <c r="AE12" s="6">
        <v>0</v>
      </c>
      <c r="AF12" s="215">
        <v>0</v>
      </c>
      <c r="AG12" s="180" cm="1">
        <f t="array" ref="AG12">SUM(K12:AF12 * B$5:W$5)</f>
        <v>2500</v>
      </c>
      <c r="AH12" s="203">
        <v>6.8493150684931505</v>
      </c>
      <c r="AI12" s="229">
        <v>6.8493150684931505</v>
      </c>
      <c r="AJ12" s="229">
        <v>6.8493150684931505</v>
      </c>
      <c r="AK12" s="229">
        <v>0</v>
      </c>
      <c r="AL12" s="229">
        <v>0</v>
      </c>
    </row>
    <row r="13" spans="2:38">
      <c r="B13" s="12">
        <v>1030</v>
      </c>
      <c r="C13" s="6" t="s">
        <v>508</v>
      </c>
      <c r="D13" s="12" t="s">
        <v>507</v>
      </c>
      <c r="E13" s="12">
        <v>2</v>
      </c>
      <c r="F13" s="12">
        <v>1</v>
      </c>
      <c r="G13" s="12">
        <v>0</v>
      </c>
      <c r="H13" s="12">
        <v>0</v>
      </c>
      <c r="I13" s="12">
        <v>0</v>
      </c>
      <c r="J13" s="12">
        <v>1</v>
      </c>
      <c r="K13" s="6">
        <v>10</v>
      </c>
      <c r="L13" s="6">
        <v>9</v>
      </c>
      <c r="M13" s="6">
        <v>9</v>
      </c>
      <c r="N13" s="6">
        <v>9</v>
      </c>
      <c r="O13" s="6">
        <v>11</v>
      </c>
      <c r="P13" s="6">
        <v>11</v>
      </c>
      <c r="Q13" s="6">
        <v>9</v>
      </c>
      <c r="R13" s="6">
        <v>0</v>
      </c>
      <c r="S13" s="6">
        <v>0</v>
      </c>
      <c r="T13" s="6">
        <v>0</v>
      </c>
      <c r="U13" s="6">
        <v>0</v>
      </c>
      <c r="V13" s="6">
        <v>0</v>
      </c>
      <c r="W13" s="6">
        <v>0</v>
      </c>
      <c r="X13" s="6">
        <v>0</v>
      </c>
      <c r="Y13" s="6">
        <v>0</v>
      </c>
      <c r="Z13" s="6">
        <v>0</v>
      </c>
      <c r="AA13" s="6">
        <v>0</v>
      </c>
      <c r="AB13" s="6">
        <v>0</v>
      </c>
      <c r="AC13" s="6">
        <v>0</v>
      </c>
      <c r="AD13" s="6">
        <v>0</v>
      </c>
      <c r="AE13" s="6">
        <v>0</v>
      </c>
      <c r="AF13" s="215">
        <v>0</v>
      </c>
      <c r="AG13" s="180" cm="1">
        <f t="array" ref="AG13">SUM(K13:AF13 * B$5:W$5)</f>
        <v>3400</v>
      </c>
      <c r="AH13" s="203">
        <v>9.3150684931506849</v>
      </c>
      <c r="AI13" s="229">
        <v>9.3150684931506849</v>
      </c>
      <c r="AJ13" s="229">
        <v>0</v>
      </c>
      <c r="AK13" s="229">
        <v>0</v>
      </c>
      <c r="AL13" s="229">
        <v>0</v>
      </c>
    </row>
    <row r="14" spans="2:38">
      <c r="B14" s="12">
        <v>1030</v>
      </c>
      <c r="C14" s="6" t="s">
        <v>508</v>
      </c>
      <c r="D14" s="12" t="s">
        <v>507</v>
      </c>
      <c r="E14" s="12">
        <v>2</v>
      </c>
      <c r="F14" s="12">
        <v>1</v>
      </c>
      <c r="G14" s="12">
        <v>0</v>
      </c>
      <c r="H14" s="12">
        <v>0</v>
      </c>
      <c r="I14" s="12">
        <v>0</v>
      </c>
      <c r="J14" s="12">
        <v>2</v>
      </c>
      <c r="K14" s="6">
        <v>10</v>
      </c>
      <c r="L14" s="6">
        <v>9</v>
      </c>
      <c r="M14" s="6">
        <v>9</v>
      </c>
      <c r="N14" s="6">
        <v>9</v>
      </c>
      <c r="O14" s="6">
        <v>11</v>
      </c>
      <c r="P14" s="6">
        <v>11</v>
      </c>
      <c r="Q14" s="6">
        <v>9</v>
      </c>
      <c r="R14" s="6">
        <v>0</v>
      </c>
      <c r="S14" s="6">
        <v>0</v>
      </c>
      <c r="T14" s="6">
        <v>0</v>
      </c>
      <c r="U14" s="6">
        <v>0</v>
      </c>
      <c r="V14" s="6">
        <v>0</v>
      </c>
      <c r="W14" s="6">
        <v>0</v>
      </c>
      <c r="X14" s="6">
        <v>0</v>
      </c>
      <c r="Y14" s="6">
        <v>0</v>
      </c>
      <c r="Z14" s="6">
        <v>0</v>
      </c>
      <c r="AA14" s="6">
        <v>0</v>
      </c>
      <c r="AB14" s="6">
        <v>0</v>
      </c>
      <c r="AC14" s="6">
        <v>0</v>
      </c>
      <c r="AD14" s="6">
        <v>0</v>
      </c>
      <c r="AE14" s="6">
        <v>0</v>
      </c>
      <c r="AF14" s="215">
        <v>0</v>
      </c>
      <c r="AG14" s="180" cm="1">
        <f t="array" ref="AG14">SUM(K14:AF14 * B$5:W$5)</f>
        <v>3400</v>
      </c>
      <c r="AH14" s="203">
        <v>9.3150684931506849</v>
      </c>
      <c r="AI14" s="229">
        <v>9.3150684931506849</v>
      </c>
      <c r="AJ14" s="229">
        <v>0</v>
      </c>
      <c r="AK14" s="229">
        <v>0</v>
      </c>
      <c r="AL14" s="229">
        <v>0</v>
      </c>
    </row>
    <row r="15" spans="2:38">
      <c r="B15" s="12">
        <v>1030</v>
      </c>
      <c r="C15" s="6" t="s">
        <v>509</v>
      </c>
      <c r="D15" s="12" t="s">
        <v>507</v>
      </c>
      <c r="E15" s="12">
        <v>2</v>
      </c>
      <c r="F15" s="12">
        <v>1</v>
      </c>
      <c r="G15" s="12">
        <v>0</v>
      </c>
      <c r="H15" s="12">
        <v>0</v>
      </c>
      <c r="I15" s="12">
        <v>0</v>
      </c>
      <c r="J15" s="12">
        <v>1</v>
      </c>
      <c r="K15" s="6">
        <v>2</v>
      </c>
      <c r="L15" s="6">
        <v>2</v>
      </c>
      <c r="M15" s="6">
        <v>2</v>
      </c>
      <c r="N15" s="6">
        <v>2</v>
      </c>
      <c r="O15" s="6">
        <v>2</v>
      </c>
      <c r="P15" s="6">
        <v>0</v>
      </c>
      <c r="Q15" s="6">
        <v>0</v>
      </c>
      <c r="R15" s="6">
        <v>0</v>
      </c>
      <c r="S15" s="6">
        <v>0</v>
      </c>
      <c r="T15" s="6">
        <v>0</v>
      </c>
      <c r="U15" s="6">
        <v>0</v>
      </c>
      <c r="V15" s="6">
        <v>0</v>
      </c>
      <c r="W15" s="6">
        <v>0</v>
      </c>
      <c r="X15" s="6">
        <v>0</v>
      </c>
      <c r="Y15" s="6">
        <v>0</v>
      </c>
      <c r="Z15" s="6">
        <v>0</v>
      </c>
      <c r="AA15" s="6">
        <v>0</v>
      </c>
      <c r="AB15" s="6">
        <v>0</v>
      </c>
      <c r="AC15" s="6">
        <v>0</v>
      </c>
      <c r="AD15" s="6">
        <v>0</v>
      </c>
      <c r="AE15" s="6">
        <v>0</v>
      </c>
      <c r="AF15" s="215">
        <v>0</v>
      </c>
      <c r="AG15" s="180" cm="1">
        <f t="array" ref="AG15">SUM(K15:AF15 * B$5:W$5)</f>
        <v>500</v>
      </c>
      <c r="AH15" s="203">
        <v>1.3698630136986301</v>
      </c>
      <c r="AI15" s="229">
        <v>1.3698630136986301</v>
      </c>
      <c r="AJ15" s="229">
        <v>0</v>
      </c>
      <c r="AK15" s="229">
        <v>0</v>
      </c>
      <c r="AL15" s="229">
        <v>0</v>
      </c>
    </row>
    <row r="16" spans="2:38">
      <c r="B16" s="12">
        <v>1030</v>
      </c>
      <c r="C16" s="6" t="s">
        <v>509</v>
      </c>
      <c r="D16" s="12" t="s">
        <v>507</v>
      </c>
      <c r="E16" s="12">
        <v>2</v>
      </c>
      <c r="F16" s="12">
        <v>1</v>
      </c>
      <c r="G16" s="12">
        <v>0</v>
      </c>
      <c r="H16" s="12">
        <v>0</v>
      </c>
      <c r="I16" s="12">
        <v>0</v>
      </c>
      <c r="J16" s="12">
        <v>2</v>
      </c>
      <c r="K16" s="6">
        <v>2</v>
      </c>
      <c r="L16" s="6">
        <v>2</v>
      </c>
      <c r="M16" s="6">
        <v>2</v>
      </c>
      <c r="N16" s="6">
        <v>2</v>
      </c>
      <c r="O16" s="6">
        <v>2</v>
      </c>
      <c r="P16" s="6">
        <v>0</v>
      </c>
      <c r="Q16" s="6">
        <v>0</v>
      </c>
      <c r="R16" s="6">
        <v>0</v>
      </c>
      <c r="S16" s="6">
        <v>0</v>
      </c>
      <c r="T16" s="6">
        <v>0</v>
      </c>
      <c r="U16" s="6">
        <v>0</v>
      </c>
      <c r="V16" s="6">
        <v>0</v>
      </c>
      <c r="W16" s="6">
        <v>0</v>
      </c>
      <c r="X16" s="6">
        <v>0</v>
      </c>
      <c r="Y16" s="6">
        <v>0</v>
      </c>
      <c r="Z16" s="6">
        <v>0</v>
      </c>
      <c r="AA16" s="6">
        <v>0</v>
      </c>
      <c r="AB16" s="6">
        <v>0</v>
      </c>
      <c r="AC16" s="6">
        <v>0</v>
      </c>
      <c r="AD16" s="6">
        <v>0</v>
      </c>
      <c r="AE16" s="6">
        <v>0</v>
      </c>
      <c r="AF16" s="215">
        <v>0</v>
      </c>
      <c r="AG16" s="180" cm="1">
        <f t="array" ref="AG16">SUM(K16:AF16 * B$5:W$5)</f>
        <v>500</v>
      </c>
      <c r="AH16" s="203">
        <v>1.3698630136986301</v>
      </c>
      <c r="AI16" s="229">
        <v>1.3698630136986301</v>
      </c>
      <c r="AJ16" s="229">
        <v>0</v>
      </c>
      <c r="AK16" s="229">
        <v>0</v>
      </c>
      <c r="AL16" s="229">
        <v>0</v>
      </c>
    </row>
    <row r="17" spans="2:38">
      <c r="B17" s="12">
        <v>1064</v>
      </c>
      <c r="C17" s="6" t="s">
        <v>510</v>
      </c>
      <c r="D17" s="12" t="s">
        <v>507</v>
      </c>
      <c r="E17" s="12">
        <v>3</v>
      </c>
      <c r="F17" s="12">
        <v>1</v>
      </c>
      <c r="G17" s="12">
        <v>1</v>
      </c>
      <c r="H17" s="12">
        <v>1</v>
      </c>
      <c r="I17" s="12">
        <v>0</v>
      </c>
      <c r="J17" s="12">
        <v>1</v>
      </c>
      <c r="K17" s="6">
        <v>1</v>
      </c>
      <c r="L17" s="6">
        <v>1</v>
      </c>
      <c r="M17" s="6">
        <v>1</v>
      </c>
      <c r="N17" s="6">
        <v>1</v>
      </c>
      <c r="O17" s="6">
        <v>1</v>
      </c>
      <c r="P17" s="6">
        <v>1</v>
      </c>
      <c r="Q17" s="6">
        <v>1</v>
      </c>
      <c r="R17" s="6">
        <v>0</v>
      </c>
      <c r="S17" s="6">
        <v>0</v>
      </c>
      <c r="T17" s="6">
        <v>0</v>
      </c>
      <c r="U17" s="6">
        <v>0</v>
      </c>
      <c r="V17" s="6">
        <v>0</v>
      </c>
      <c r="W17" s="6">
        <v>0</v>
      </c>
      <c r="X17" s="6">
        <v>0</v>
      </c>
      <c r="Y17" s="6">
        <v>0</v>
      </c>
      <c r="Z17" s="6">
        <v>0</v>
      </c>
      <c r="AA17" s="6">
        <v>0</v>
      </c>
      <c r="AB17" s="6">
        <v>0</v>
      </c>
      <c r="AC17" s="6">
        <v>0</v>
      </c>
      <c r="AD17" s="6">
        <v>0</v>
      </c>
      <c r="AE17" s="6">
        <v>0</v>
      </c>
      <c r="AF17" s="215">
        <v>0</v>
      </c>
      <c r="AG17" s="180" cm="1">
        <f t="array" ref="AG17">SUM(K17:AF17 * B$5:W$5)</f>
        <v>350</v>
      </c>
      <c r="AH17" s="203">
        <v>0.95890410958904104</v>
      </c>
      <c r="AI17" s="229">
        <v>0.95890410958904104</v>
      </c>
      <c r="AJ17" s="229">
        <v>0.95890410958904104</v>
      </c>
      <c r="AK17" s="229">
        <v>0.95890410958904104</v>
      </c>
      <c r="AL17" s="229">
        <v>0</v>
      </c>
    </row>
    <row r="18" spans="2:38">
      <c r="B18" s="12">
        <v>1064</v>
      </c>
      <c r="C18" s="6" t="s">
        <v>510</v>
      </c>
      <c r="D18" s="12" t="s">
        <v>507</v>
      </c>
      <c r="E18" s="12">
        <v>3</v>
      </c>
      <c r="F18" s="12">
        <v>1</v>
      </c>
      <c r="G18" s="12">
        <v>1</v>
      </c>
      <c r="H18" s="12">
        <v>1</v>
      </c>
      <c r="I18" s="12">
        <v>0</v>
      </c>
      <c r="J18" s="12">
        <v>2</v>
      </c>
      <c r="K18" s="6">
        <v>1</v>
      </c>
      <c r="L18" s="6">
        <v>1</v>
      </c>
      <c r="M18" s="6">
        <v>1</v>
      </c>
      <c r="N18" s="6">
        <v>1</v>
      </c>
      <c r="O18" s="6">
        <v>1</v>
      </c>
      <c r="P18" s="6">
        <v>1</v>
      </c>
      <c r="Q18" s="6">
        <v>1</v>
      </c>
      <c r="R18" s="6">
        <v>0</v>
      </c>
      <c r="S18" s="6">
        <v>0</v>
      </c>
      <c r="T18" s="6">
        <v>0</v>
      </c>
      <c r="U18" s="6">
        <v>0</v>
      </c>
      <c r="V18" s="6">
        <v>0</v>
      </c>
      <c r="W18" s="6">
        <v>0</v>
      </c>
      <c r="X18" s="6">
        <v>0</v>
      </c>
      <c r="Y18" s="6">
        <v>0</v>
      </c>
      <c r="Z18" s="6">
        <v>0</v>
      </c>
      <c r="AA18" s="6">
        <v>0</v>
      </c>
      <c r="AB18" s="6">
        <v>0</v>
      </c>
      <c r="AC18" s="6">
        <v>0</v>
      </c>
      <c r="AD18" s="6">
        <v>0</v>
      </c>
      <c r="AE18" s="6">
        <v>0</v>
      </c>
      <c r="AF18" s="215">
        <v>0</v>
      </c>
      <c r="AG18" s="180" cm="1">
        <f t="array" ref="AG18">SUM(K18:AF18 * B$5:W$5)</f>
        <v>350</v>
      </c>
      <c r="AH18" s="203">
        <v>0.95890410958904104</v>
      </c>
      <c r="AI18" s="229">
        <v>0.95890410958904104</v>
      </c>
      <c r="AJ18" s="229">
        <v>0.95890410958904104</v>
      </c>
      <c r="AK18" s="229">
        <v>0.95890410958904104</v>
      </c>
      <c r="AL18" s="229">
        <v>0</v>
      </c>
    </row>
    <row r="19" spans="2:38">
      <c r="B19" s="12">
        <v>1145</v>
      </c>
      <c r="C19" s="6" t="s">
        <v>511</v>
      </c>
      <c r="D19" s="12" t="s">
        <v>507</v>
      </c>
      <c r="E19" s="12">
        <v>3</v>
      </c>
      <c r="F19" s="12">
        <v>1</v>
      </c>
      <c r="G19" s="12">
        <v>1</v>
      </c>
      <c r="H19" s="12">
        <v>0</v>
      </c>
      <c r="I19" s="12">
        <v>0</v>
      </c>
      <c r="J19" s="12">
        <v>1</v>
      </c>
      <c r="K19" s="6">
        <v>2</v>
      </c>
      <c r="L19" s="6">
        <v>2</v>
      </c>
      <c r="M19" s="6">
        <v>2</v>
      </c>
      <c r="N19" s="6">
        <v>2</v>
      </c>
      <c r="O19" s="6">
        <v>2</v>
      </c>
      <c r="P19" s="6">
        <v>2</v>
      </c>
      <c r="Q19" s="6">
        <v>3</v>
      </c>
      <c r="R19" s="6">
        <v>0</v>
      </c>
      <c r="S19" s="6">
        <v>0</v>
      </c>
      <c r="T19" s="6">
        <v>0</v>
      </c>
      <c r="U19" s="6">
        <v>0</v>
      </c>
      <c r="V19" s="6">
        <v>0</v>
      </c>
      <c r="W19" s="6">
        <v>0</v>
      </c>
      <c r="X19" s="6">
        <v>0</v>
      </c>
      <c r="Y19" s="6">
        <v>0</v>
      </c>
      <c r="Z19" s="6">
        <v>0</v>
      </c>
      <c r="AA19" s="6">
        <v>0</v>
      </c>
      <c r="AB19" s="6">
        <v>0</v>
      </c>
      <c r="AC19" s="6">
        <v>0</v>
      </c>
      <c r="AD19" s="6">
        <v>0</v>
      </c>
      <c r="AE19" s="6">
        <v>0</v>
      </c>
      <c r="AF19" s="215">
        <v>0</v>
      </c>
      <c r="AG19" s="180" cm="1">
        <f t="array" ref="AG19">SUM(K19:AF19 * B$5:W$5)</f>
        <v>750</v>
      </c>
      <c r="AH19" s="203">
        <v>2.0547945205479454</v>
      </c>
      <c r="AI19" s="229">
        <v>2.0547945205479454</v>
      </c>
      <c r="AJ19" s="229">
        <v>2.0547945205479454</v>
      </c>
      <c r="AK19" s="229">
        <v>0</v>
      </c>
      <c r="AL19" s="229">
        <v>0</v>
      </c>
    </row>
    <row r="20" spans="2:38">
      <c r="B20" s="12">
        <v>1145</v>
      </c>
      <c r="C20" s="6" t="s">
        <v>511</v>
      </c>
      <c r="D20" s="12" t="s">
        <v>507</v>
      </c>
      <c r="E20" s="12">
        <v>3</v>
      </c>
      <c r="F20" s="12">
        <v>1</v>
      </c>
      <c r="G20" s="12">
        <v>1</v>
      </c>
      <c r="H20" s="12">
        <v>0</v>
      </c>
      <c r="I20" s="12">
        <v>0</v>
      </c>
      <c r="J20" s="12">
        <v>2</v>
      </c>
      <c r="K20" s="6">
        <v>2</v>
      </c>
      <c r="L20" s="6">
        <v>2</v>
      </c>
      <c r="M20" s="6">
        <v>2</v>
      </c>
      <c r="N20" s="6">
        <v>2</v>
      </c>
      <c r="O20" s="6">
        <v>3</v>
      </c>
      <c r="P20" s="6">
        <v>2</v>
      </c>
      <c r="Q20" s="6">
        <v>3</v>
      </c>
      <c r="R20" s="6">
        <v>0</v>
      </c>
      <c r="S20" s="6">
        <v>0</v>
      </c>
      <c r="T20" s="6">
        <v>0</v>
      </c>
      <c r="U20" s="6">
        <v>0</v>
      </c>
      <c r="V20" s="6">
        <v>0</v>
      </c>
      <c r="W20" s="6">
        <v>0</v>
      </c>
      <c r="X20" s="6">
        <v>0</v>
      </c>
      <c r="Y20" s="6">
        <v>0</v>
      </c>
      <c r="Z20" s="6">
        <v>0</v>
      </c>
      <c r="AA20" s="6">
        <v>0</v>
      </c>
      <c r="AB20" s="6">
        <v>0</v>
      </c>
      <c r="AC20" s="6">
        <v>0</v>
      </c>
      <c r="AD20" s="6">
        <v>0</v>
      </c>
      <c r="AE20" s="6">
        <v>0</v>
      </c>
      <c r="AF20" s="215">
        <v>0</v>
      </c>
      <c r="AG20" s="180" cm="1">
        <f t="array" ref="AG20">SUM(K20:AF20 * B$5:W$5)</f>
        <v>800</v>
      </c>
      <c r="AH20" s="203">
        <v>2.1917808219178081</v>
      </c>
      <c r="AI20" s="229">
        <v>2.1917808219178081</v>
      </c>
      <c r="AJ20" s="229">
        <v>2.1917808219178081</v>
      </c>
      <c r="AK20" s="229">
        <v>0</v>
      </c>
      <c r="AL20" s="229">
        <v>0</v>
      </c>
    </row>
    <row r="21" spans="2:38">
      <c r="B21" s="12">
        <v>1164</v>
      </c>
      <c r="C21" s="6" t="s">
        <v>512</v>
      </c>
      <c r="D21" s="12" t="s">
        <v>507</v>
      </c>
      <c r="E21" s="12">
        <v>3</v>
      </c>
      <c r="F21" s="12">
        <v>1</v>
      </c>
      <c r="G21" s="12">
        <v>1</v>
      </c>
      <c r="H21" s="12">
        <v>1</v>
      </c>
      <c r="I21" s="12">
        <v>1</v>
      </c>
      <c r="J21" s="12">
        <v>1</v>
      </c>
      <c r="K21" s="6">
        <v>0</v>
      </c>
      <c r="L21" s="6">
        <v>0</v>
      </c>
      <c r="M21" s="6">
        <v>0</v>
      </c>
      <c r="N21" s="6">
        <v>0</v>
      </c>
      <c r="O21" s="6">
        <v>1</v>
      </c>
      <c r="P21" s="6">
        <v>0</v>
      </c>
      <c r="Q21" s="6">
        <v>1</v>
      </c>
      <c r="R21" s="6">
        <v>2</v>
      </c>
      <c r="S21" s="6">
        <v>0</v>
      </c>
      <c r="T21" s="6">
        <v>0</v>
      </c>
      <c r="U21" s="6">
        <v>0</v>
      </c>
      <c r="V21" s="6">
        <v>0</v>
      </c>
      <c r="W21" s="6">
        <v>0</v>
      </c>
      <c r="X21" s="6">
        <v>0</v>
      </c>
      <c r="Y21" s="6">
        <v>0</v>
      </c>
      <c r="Z21" s="6">
        <v>0</v>
      </c>
      <c r="AA21" s="6">
        <v>0</v>
      </c>
      <c r="AB21" s="6">
        <v>0</v>
      </c>
      <c r="AC21" s="6">
        <v>0</v>
      </c>
      <c r="AD21" s="6">
        <v>0</v>
      </c>
      <c r="AE21" s="6">
        <v>0</v>
      </c>
      <c r="AF21" s="215">
        <v>0</v>
      </c>
      <c r="AG21" s="180" cm="1">
        <f t="array" ref="AG21">SUM(K21:AF21 * B$5:W$5)</f>
        <v>130</v>
      </c>
      <c r="AH21" s="203">
        <v>0.35616438356164382</v>
      </c>
      <c r="AI21" s="229">
        <v>0.35616438356164382</v>
      </c>
      <c r="AJ21" s="229">
        <v>0.35616438356164382</v>
      </c>
      <c r="AK21" s="229">
        <v>0.35616438356164382</v>
      </c>
      <c r="AL21" s="229">
        <v>0.35616438356164382</v>
      </c>
    </row>
    <row r="22" spans="2:38">
      <c r="B22" s="12">
        <v>1164</v>
      </c>
      <c r="C22" s="6" t="s">
        <v>512</v>
      </c>
      <c r="D22" s="12" t="s">
        <v>507</v>
      </c>
      <c r="E22" s="12">
        <v>3</v>
      </c>
      <c r="F22" s="12">
        <v>1</v>
      </c>
      <c r="G22" s="12">
        <v>1</v>
      </c>
      <c r="H22" s="12">
        <v>1</v>
      </c>
      <c r="I22" s="12">
        <v>1</v>
      </c>
      <c r="J22" s="12">
        <v>2</v>
      </c>
      <c r="K22" s="6">
        <v>0</v>
      </c>
      <c r="L22" s="6">
        <v>0</v>
      </c>
      <c r="M22" s="6">
        <v>0</v>
      </c>
      <c r="N22" s="6">
        <v>0</v>
      </c>
      <c r="O22" s="6">
        <v>0</v>
      </c>
      <c r="P22" s="6">
        <v>0</v>
      </c>
      <c r="Q22" s="6">
        <v>1</v>
      </c>
      <c r="R22" s="6">
        <v>1</v>
      </c>
      <c r="S22" s="6">
        <v>0</v>
      </c>
      <c r="T22" s="6">
        <v>0</v>
      </c>
      <c r="U22" s="6">
        <v>0</v>
      </c>
      <c r="V22" s="6">
        <v>0</v>
      </c>
      <c r="W22" s="6">
        <v>0</v>
      </c>
      <c r="X22" s="6">
        <v>0</v>
      </c>
      <c r="Y22" s="6">
        <v>0</v>
      </c>
      <c r="Z22" s="6">
        <v>0</v>
      </c>
      <c r="AA22" s="6">
        <v>0</v>
      </c>
      <c r="AB22" s="6">
        <v>0</v>
      </c>
      <c r="AC22" s="6">
        <v>0</v>
      </c>
      <c r="AD22" s="6">
        <v>0</v>
      </c>
      <c r="AE22" s="6">
        <v>0</v>
      </c>
      <c r="AF22" s="215">
        <v>0</v>
      </c>
      <c r="AG22" s="180" cm="1">
        <f t="array" ref="AG22">SUM(K22:AF22 * B$5:W$5)</f>
        <v>65</v>
      </c>
      <c r="AH22" s="203">
        <v>0.17808219178082191</v>
      </c>
      <c r="AI22" s="229">
        <v>0.17808219178082191</v>
      </c>
      <c r="AJ22" s="229">
        <v>0.17808219178082191</v>
      </c>
      <c r="AK22" s="229">
        <v>0.17808219178082191</v>
      </c>
      <c r="AL22" s="229">
        <v>0.17808219178082191</v>
      </c>
    </row>
    <row r="23" spans="2:38">
      <c r="B23" s="12">
        <v>3100</v>
      </c>
      <c r="C23" s="6" t="s">
        <v>513</v>
      </c>
      <c r="D23" s="12" t="s">
        <v>507</v>
      </c>
      <c r="E23" s="12">
        <v>2</v>
      </c>
      <c r="F23" s="12">
        <v>0</v>
      </c>
      <c r="G23" s="12">
        <v>0</v>
      </c>
      <c r="H23" s="12">
        <v>0</v>
      </c>
      <c r="I23" s="12">
        <v>0</v>
      </c>
      <c r="J23" s="12">
        <v>1</v>
      </c>
      <c r="K23" s="6">
        <v>4</v>
      </c>
      <c r="L23" s="6">
        <v>4</v>
      </c>
      <c r="M23" s="6">
        <v>4</v>
      </c>
      <c r="N23" s="6">
        <v>4</v>
      </c>
      <c r="O23" s="6">
        <v>4</v>
      </c>
      <c r="P23" s="6">
        <v>0</v>
      </c>
      <c r="Q23" s="6">
        <v>0</v>
      </c>
      <c r="R23" s="6">
        <v>0</v>
      </c>
      <c r="S23" s="6">
        <v>0</v>
      </c>
      <c r="T23" s="6">
        <v>0</v>
      </c>
      <c r="U23" s="6">
        <v>0</v>
      </c>
      <c r="V23" s="6">
        <v>0</v>
      </c>
      <c r="W23" s="6">
        <v>0</v>
      </c>
      <c r="X23" s="6">
        <v>0</v>
      </c>
      <c r="Y23" s="6">
        <v>0</v>
      </c>
      <c r="Z23" s="6">
        <v>0</v>
      </c>
      <c r="AA23" s="6">
        <v>0</v>
      </c>
      <c r="AB23" s="6">
        <v>0</v>
      </c>
      <c r="AC23" s="6">
        <v>0</v>
      </c>
      <c r="AD23" s="6">
        <v>0</v>
      </c>
      <c r="AE23" s="6">
        <v>0</v>
      </c>
      <c r="AF23" s="215">
        <v>0</v>
      </c>
      <c r="AG23" s="180" cm="1">
        <f t="array" ref="AG23">SUM(K23:AF23 * B$5:W$5)</f>
        <v>1000</v>
      </c>
      <c r="AH23" s="203">
        <v>2.7397260273972601</v>
      </c>
      <c r="AI23" s="229">
        <v>0</v>
      </c>
      <c r="AJ23" s="229">
        <v>0</v>
      </c>
      <c r="AK23" s="229">
        <v>0</v>
      </c>
      <c r="AL23" s="229">
        <v>0</v>
      </c>
    </row>
    <row r="24" spans="2:38">
      <c r="B24" s="12">
        <v>3100</v>
      </c>
      <c r="C24" s="6" t="s">
        <v>513</v>
      </c>
      <c r="D24" s="12" t="s">
        <v>507</v>
      </c>
      <c r="E24" s="12">
        <v>2</v>
      </c>
      <c r="F24" s="12">
        <v>0</v>
      </c>
      <c r="G24" s="12">
        <v>0</v>
      </c>
      <c r="H24" s="12">
        <v>0</v>
      </c>
      <c r="I24" s="12">
        <v>0</v>
      </c>
      <c r="J24" s="12">
        <v>2</v>
      </c>
      <c r="K24" s="6">
        <v>3</v>
      </c>
      <c r="L24" s="6">
        <v>3</v>
      </c>
      <c r="M24" s="6">
        <v>3</v>
      </c>
      <c r="N24" s="6">
        <v>3</v>
      </c>
      <c r="O24" s="6">
        <v>3</v>
      </c>
      <c r="P24" s="6">
        <v>0</v>
      </c>
      <c r="Q24" s="6">
        <v>0</v>
      </c>
      <c r="R24" s="6">
        <v>0</v>
      </c>
      <c r="S24" s="6">
        <v>0</v>
      </c>
      <c r="T24" s="6">
        <v>0</v>
      </c>
      <c r="U24" s="6">
        <v>0</v>
      </c>
      <c r="V24" s="6">
        <v>0</v>
      </c>
      <c r="W24" s="6">
        <v>0</v>
      </c>
      <c r="X24" s="6">
        <v>0</v>
      </c>
      <c r="Y24" s="6">
        <v>0</v>
      </c>
      <c r="Z24" s="6">
        <v>0</v>
      </c>
      <c r="AA24" s="6">
        <v>0</v>
      </c>
      <c r="AB24" s="6">
        <v>0</v>
      </c>
      <c r="AC24" s="6">
        <v>0</v>
      </c>
      <c r="AD24" s="6">
        <v>0</v>
      </c>
      <c r="AE24" s="6">
        <v>0</v>
      </c>
      <c r="AF24" s="215">
        <v>0</v>
      </c>
      <c r="AG24" s="180" cm="1">
        <f t="array" ref="AG24">SUM(K24:AF24 * B$5:W$5)</f>
        <v>750</v>
      </c>
      <c r="AH24" s="203">
        <v>2.0547945205479454</v>
      </c>
      <c r="AI24" s="229">
        <v>0</v>
      </c>
      <c r="AJ24" s="229">
        <v>0</v>
      </c>
      <c r="AK24" s="229">
        <v>0</v>
      </c>
      <c r="AL24" s="229">
        <v>0</v>
      </c>
    </row>
    <row r="25" spans="2:38">
      <c r="B25" s="12">
        <v>3100</v>
      </c>
      <c r="C25" s="6" t="s">
        <v>514</v>
      </c>
      <c r="D25" s="12" t="s">
        <v>507</v>
      </c>
      <c r="E25" s="12">
        <v>2</v>
      </c>
      <c r="F25" s="12">
        <v>0</v>
      </c>
      <c r="G25" s="12">
        <v>0</v>
      </c>
      <c r="H25" s="12">
        <v>0</v>
      </c>
      <c r="I25" s="12">
        <v>0</v>
      </c>
      <c r="J25" s="12">
        <v>1</v>
      </c>
      <c r="K25" s="6">
        <v>1</v>
      </c>
      <c r="L25" s="6">
        <v>1</v>
      </c>
      <c r="M25" s="6">
        <v>1</v>
      </c>
      <c r="N25" s="6">
        <v>1</v>
      </c>
      <c r="O25" s="6">
        <v>1</v>
      </c>
      <c r="P25" s="6">
        <v>0</v>
      </c>
      <c r="Q25" s="6">
        <v>0</v>
      </c>
      <c r="R25" s="6">
        <v>0</v>
      </c>
      <c r="S25" s="6">
        <v>0</v>
      </c>
      <c r="T25" s="6">
        <v>0</v>
      </c>
      <c r="U25" s="6">
        <v>0</v>
      </c>
      <c r="V25" s="6">
        <v>0</v>
      </c>
      <c r="W25" s="6">
        <v>0</v>
      </c>
      <c r="X25" s="6">
        <v>0</v>
      </c>
      <c r="Y25" s="6">
        <v>0</v>
      </c>
      <c r="Z25" s="6">
        <v>0</v>
      </c>
      <c r="AA25" s="6">
        <v>0</v>
      </c>
      <c r="AB25" s="6">
        <v>0</v>
      </c>
      <c r="AC25" s="6">
        <v>0</v>
      </c>
      <c r="AD25" s="6">
        <v>0</v>
      </c>
      <c r="AE25" s="6">
        <v>0</v>
      </c>
      <c r="AF25" s="215">
        <v>0</v>
      </c>
      <c r="AG25" s="180" cm="1">
        <f t="array" ref="AG25">SUM(K25:AF25 * B$5:W$5)</f>
        <v>250</v>
      </c>
      <c r="AH25" s="203">
        <v>0.68493150684931503</v>
      </c>
      <c r="AI25" s="229">
        <v>0</v>
      </c>
      <c r="AJ25" s="229">
        <v>0</v>
      </c>
      <c r="AK25" s="229">
        <v>0</v>
      </c>
      <c r="AL25" s="229">
        <v>0</v>
      </c>
    </row>
    <row r="26" spans="2:38">
      <c r="B26" s="12">
        <v>3100</v>
      </c>
      <c r="C26" s="6" t="s">
        <v>514</v>
      </c>
      <c r="D26" s="12" t="s">
        <v>507</v>
      </c>
      <c r="E26" s="12">
        <v>2</v>
      </c>
      <c r="F26" s="12">
        <v>0</v>
      </c>
      <c r="G26" s="12">
        <v>0</v>
      </c>
      <c r="H26" s="12">
        <v>0</v>
      </c>
      <c r="I26" s="12">
        <v>0</v>
      </c>
      <c r="J26" s="12">
        <v>2</v>
      </c>
      <c r="K26" s="6">
        <v>1</v>
      </c>
      <c r="L26" s="6">
        <v>1</v>
      </c>
      <c r="M26" s="6">
        <v>1</v>
      </c>
      <c r="N26" s="6">
        <v>1</v>
      </c>
      <c r="O26" s="6">
        <v>1</v>
      </c>
      <c r="P26" s="6">
        <v>0</v>
      </c>
      <c r="Q26" s="6">
        <v>0</v>
      </c>
      <c r="R26" s="6">
        <v>0</v>
      </c>
      <c r="S26" s="6">
        <v>0</v>
      </c>
      <c r="T26" s="6">
        <v>0</v>
      </c>
      <c r="U26" s="6">
        <v>0</v>
      </c>
      <c r="V26" s="6">
        <v>0</v>
      </c>
      <c r="W26" s="6">
        <v>0</v>
      </c>
      <c r="X26" s="6">
        <v>0</v>
      </c>
      <c r="Y26" s="6">
        <v>0</v>
      </c>
      <c r="Z26" s="6">
        <v>0</v>
      </c>
      <c r="AA26" s="6">
        <v>0</v>
      </c>
      <c r="AB26" s="6">
        <v>0</v>
      </c>
      <c r="AC26" s="6">
        <v>0</v>
      </c>
      <c r="AD26" s="6">
        <v>0</v>
      </c>
      <c r="AE26" s="6">
        <v>0</v>
      </c>
      <c r="AF26" s="215">
        <v>0</v>
      </c>
      <c r="AG26" s="180" cm="1">
        <f t="array" ref="AG26">SUM(K26:AF26 * B$5:W$5)</f>
        <v>250</v>
      </c>
      <c r="AH26" s="203">
        <v>0.68493150684931503</v>
      </c>
      <c r="AI26" s="229">
        <v>0</v>
      </c>
      <c r="AJ26" s="229">
        <v>0</v>
      </c>
      <c r="AK26" s="229">
        <v>0</v>
      </c>
      <c r="AL26" s="229">
        <v>0</v>
      </c>
    </row>
    <row r="27" spans="2:38">
      <c r="B27" s="12">
        <v>3116</v>
      </c>
      <c r="C27" s="6" t="s">
        <v>515</v>
      </c>
      <c r="D27" s="12" t="s">
        <v>507</v>
      </c>
      <c r="E27" s="12">
        <v>2</v>
      </c>
      <c r="F27" s="12">
        <v>0</v>
      </c>
      <c r="G27" s="12">
        <v>0</v>
      </c>
      <c r="H27" s="12">
        <v>0</v>
      </c>
      <c r="I27" s="12">
        <v>1</v>
      </c>
      <c r="J27" s="12">
        <v>1</v>
      </c>
      <c r="K27" s="6">
        <v>1</v>
      </c>
      <c r="L27" s="6">
        <v>1</v>
      </c>
      <c r="M27" s="6">
        <v>1</v>
      </c>
      <c r="N27" s="6">
        <v>1</v>
      </c>
      <c r="O27" s="6">
        <v>1</v>
      </c>
      <c r="P27" s="6">
        <v>1</v>
      </c>
      <c r="Q27" s="6">
        <v>0</v>
      </c>
      <c r="R27" s="6">
        <v>0</v>
      </c>
      <c r="S27" s="6">
        <v>0</v>
      </c>
      <c r="T27" s="6">
        <v>0</v>
      </c>
      <c r="U27" s="6">
        <v>0</v>
      </c>
      <c r="V27" s="6">
        <v>0</v>
      </c>
      <c r="W27" s="6">
        <v>0</v>
      </c>
      <c r="X27" s="6">
        <v>0</v>
      </c>
      <c r="Y27" s="6">
        <v>0</v>
      </c>
      <c r="Z27" s="6">
        <v>0</v>
      </c>
      <c r="AA27" s="6">
        <v>0</v>
      </c>
      <c r="AB27" s="6">
        <v>0</v>
      </c>
      <c r="AC27" s="6">
        <v>0</v>
      </c>
      <c r="AD27" s="6">
        <v>0</v>
      </c>
      <c r="AE27" s="6">
        <v>0</v>
      </c>
      <c r="AF27" s="215">
        <v>0</v>
      </c>
      <c r="AG27" s="180" cm="1">
        <f t="array" ref="AG27">SUM(K27:AF27 * B$5:W$5)</f>
        <v>300</v>
      </c>
      <c r="AH27" s="203">
        <v>0.82191780821917804</v>
      </c>
      <c r="AI27" s="229">
        <v>0</v>
      </c>
      <c r="AJ27" s="229">
        <v>0</v>
      </c>
      <c r="AK27" s="229">
        <v>0</v>
      </c>
      <c r="AL27" s="229">
        <v>0.82191780821917804</v>
      </c>
    </row>
    <row r="28" spans="2:38">
      <c r="B28" s="12">
        <v>3116</v>
      </c>
      <c r="C28" s="6" t="s">
        <v>515</v>
      </c>
      <c r="D28" s="12" t="s">
        <v>507</v>
      </c>
      <c r="E28" s="12">
        <v>2</v>
      </c>
      <c r="F28" s="12">
        <v>0</v>
      </c>
      <c r="G28" s="12">
        <v>0</v>
      </c>
      <c r="H28" s="12">
        <v>0</v>
      </c>
      <c r="I28" s="12">
        <v>1</v>
      </c>
      <c r="J28" s="12">
        <v>2</v>
      </c>
      <c r="K28" s="6">
        <v>2</v>
      </c>
      <c r="L28" s="6">
        <v>2</v>
      </c>
      <c r="M28" s="6">
        <v>2</v>
      </c>
      <c r="N28" s="6">
        <v>2</v>
      </c>
      <c r="O28" s="6">
        <v>2</v>
      </c>
      <c r="P28" s="6">
        <v>1</v>
      </c>
      <c r="Q28" s="6">
        <v>0</v>
      </c>
      <c r="R28" s="6">
        <v>0</v>
      </c>
      <c r="S28" s="6">
        <v>0</v>
      </c>
      <c r="T28" s="6">
        <v>0</v>
      </c>
      <c r="U28" s="6">
        <v>0</v>
      </c>
      <c r="V28" s="6">
        <v>0</v>
      </c>
      <c r="W28" s="6">
        <v>0</v>
      </c>
      <c r="X28" s="6">
        <v>0</v>
      </c>
      <c r="Y28" s="6">
        <v>0</v>
      </c>
      <c r="Z28" s="6">
        <v>0</v>
      </c>
      <c r="AA28" s="6">
        <v>0</v>
      </c>
      <c r="AB28" s="6">
        <v>0</v>
      </c>
      <c r="AC28" s="6">
        <v>0</v>
      </c>
      <c r="AD28" s="6">
        <v>0</v>
      </c>
      <c r="AE28" s="6">
        <v>0</v>
      </c>
      <c r="AF28" s="215">
        <v>0</v>
      </c>
      <c r="AG28" s="180" cm="1">
        <f t="array" ref="AG28">SUM(K28:AF28 * B$5:W$5)</f>
        <v>550</v>
      </c>
      <c r="AH28" s="203">
        <v>1.5068493150684932</v>
      </c>
      <c r="AI28" s="229">
        <v>0</v>
      </c>
      <c r="AJ28" s="229">
        <v>0</v>
      </c>
      <c r="AK28" s="229">
        <v>0</v>
      </c>
      <c r="AL28" s="229">
        <v>1.5068493150684932</v>
      </c>
    </row>
    <row r="29" spans="2:38">
      <c r="B29" s="12">
        <v>3153</v>
      </c>
      <c r="C29" s="6" t="s">
        <v>516</v>
      </c>
      <c r="D29" s="12" t="s">
        <v>507</v>
      </c>
      <c r="E29" s="12">
        <v>3</v>
      </c>
      <c r="F29" s="12">
        <v>0</v>
      </c>
      <c r="G29" s="12">
        <v>1</v>
      </c>
      <c r="H29" s="12">
        <v>0</v>
      </c>
      <c r="I29" s="12">
        <v>0</v>
      </c>
      <c r="J29" s="12">
        <v>1</v>
      </c>
      <c r="K29" s="6">
        <v>6</v>
      </c>
      <c r="L29" s="6">
        <v>6</v>
      </c>
      <c r="M29" s="6">
        <v>6</v>
      </c>
      <c r="N29" s="6">
        <v>6</v>
      </c>
      <c r="O29" s="6">
        <v>6</v>
      </c>
      <c r="P29" s="6">
        <v>5</v>
      </c>
      <c r="Q29" s="6">
        <v>1</v>
      </c>
      <c r="R29" s="6">
        <v>0</v>
      </c>
      <c r="S29" s="6">
        <v>0</v>
      </c>
      <c r="T29" s="6">
        <v>0</v>
      </c>
      <c r="U29" s="6">
        <v>0</v>
      </c>
      <c r="V29" s="6">
        <v>0</v>
      </c>
      <c r="W29" s="6">
        <v>0</v>
      </c>
      <c r="X29" s="6">
        <v>0</v>
      </c>
      <c r="Y29" s="6">
        <v>0</v>
      </c>
      <c r="Z29" s="6">
        <v>0</v>
      </c>
      <c r="AA29" s="6">
        <v>0</v>
      </c>
      <c r="AB29" s="6">
        <v>0</v>
      </c>
      <c r="AC29" s="6">
        <v>0</v>
      </c>
      <c r="AD29" s="6">
        <v>0</v>
      </c>
      <c r="AE29" s="6">
        <v>0</v>
      </c>
      <c r="AF29" s="215">
        <v>0</v>
      </c>
      <c r="AG29" s="180" cm="1">
        <f t="array" ref="AG29">SUM(K29:AF29 * B$5:W$5)</f>
        <v>1800</v>
      </c>
      <c r="AH29" s="203">
        <v>4.9315068493150687</v>
      </c>
      <c r="AI29" s="229">
        <v>0</v>
      </c>
      <c r="AJ29" s="229">
        <v>4.9315068493150687</v>
      </c>
      <c r="AK29" s="229">
        <v>0</v>
      </c>
      <c r="AL29" s="229">
        <v>0</v>
      </c>
    </row>
    <row r="30" spans="2:38">
      <c r="B30" s="12">
        <v>3153</v>
      </c>
      <c r="C30" s="6" t="s">
        <v>516</v>
      </c>
      <c r="D30" s="12" t="s">
        <v>507</v>
      </c>
      <c r="E30" s="12">
        <v>3</v>
      </c>
      <c r="F30" s="12">
        <v>0</v>
      </c>
      <c r="G30" s="12">
        <v>1</v>
      </c>
      <c r="H30" s="12">
        <v>0</v>
      </c>
      <c r="I30" s="12">
        <v>0</v>
      </c>
      <c r="J30" s="12">
        <v>2</v>
      </c>
      <c r="K30" s="6">
        <v>6</v>
      </c>
      <c r="L30" s="6">
        <v>6</v>
      </c>
      <c r="M30" s="6">
        <v>6</v>
      </c>
      <c r="N30" s="6">
        <v>6</v>
      </c>
      <c r="O30" s="6">
        <v>6</v>
      </c>
      <c r="P30" s="6">
        <v>5</v>
      </c>
      <c r="Q30" s="6">
        <v>1</v>
      </c>
      <c r="R30" s="6">
        <v>0</v>
      </c>
      <c r="S30" s="6">
        <v>0</v>
      </c>
      <c r="T30" s="6">
        <v>0</v>
      </c>
      <c r="U30" s="6">
        <v>0</v>
      </c>
      <c r="V30" s="6">
        <v>0</v>
      </c>
      <c r="W30" s="6">
        <v>0</v>
      </c>
      <c r="X30" s="6">
        <v>0</v>
      </c>
      <c r="Y30" s="6">
        <v>0</v>
      </c>
      <c r="Z30" s="6">
        <v>0</v>
      </c>
      <c r="AA30" s="6">
        <v>0</v>
      </c>
      <c r="AB30" s="6">
        <v>0</v>
      </c>
      <c r="AC30" s="6">
        <v>0</v>
      </c>
      <c r="AD30" s="6">
        <v>0</v>
      </c>
      <c r="AE30" s="6">
        <v>0</v>
      </c>
      <c r="AF30" s="215">
        <v>0</v>
      </c>
      <c r="AG30" s="180" cm="1">
        <f t="array" ref="AG30">SUM(K30:AF30 * B$5:W$5)</f>
        <v>1800</v>
      </c>
      <c r="AH30" s="203">
        <v>4.9315068493150687</v>
      </c>
      <c r="AI30" s="229">
        <v>0</v>
      </c>
      <c r="AJ30" s="229">
        <v>4.9315068493150687</v>
      </c>
      <c r="AK30" s="229">
        <v>0</v>
      </c>
      <c r="AL30" s="229">
        <v>0</v>
      </c>
    </row>
    <row r="31" spans="2:38">
      <c r="B31" s="12">
        <v>3153</v>
      </c>
      <c r="C31" s="6" t="s">
        <v>517</v>
      </c>
      <c r="D31" s="12" t="s">
        <v>507</v>
      </c>
      <c r="E31" s="12">
        <v>3</v>
      </c>
      <c r="F31" s="12">
        <v>0</v>
      </c>
      <c r="G31" s="12">
        <v>1</v>
      </c>
      <c r="H31" s="12">
        <v>0</v>
      </c>
      <c r="I31" s="12">
        <v>0</v>
      </c>
      <c r="J31" s="12">
        <v>1</v>
      </c>
      <c r="K31" s="6">
        <v>11</v>
      </c>
      <c r="L31" s="6">
        <v>11</v>
      </c>
      <c r="M31" s="6">
        <v>11</v>
      </c>
      <c r="N31" s="6">
        <v>11</v>
      </c>
      <c r="O31" s="6">
        <v>11</v>
      </c>
      <c r="P31" s="6">
        <v>4</v>
      </c>
      <c r="Q31" s="6">
        <v>0</v>
      </c>
      <c r="R31" s="6">
        <v>0</v>
      </c>
      <c r="S31" s="6">
        <v>0</v>
      </c>
      <c r="T31" s="6">
        <v>0</v>
      </c>
      <c r="U31" s="6">
        <v>0</v>
      </c>
      <c r="V31" s="6">
        <v>0</v>
      </c>
      <c r="W31" s="6">
        <v>0</v>
      </c>
      <c r="X31" s="6">
        <v>0</v>
      </c>
      <c r="Y31" s="6">
        <v>0</v>
      </c>
      <c r="Z31" s="6">
        <v>0</v>
      </c>
      <c r="AA31" s="6">
        <v>0</v>
      </c>
      <c r="AB31" s="6">
        <v>0</v>
      </c>
      <c r="AC31" s="6">
        <v>0</v>
      </c>
      <c r="AD31" s="6">
        <v>0</v>
      </c>
      <c r="AE31" s="6">
        <v>0</v>
      </c>
      <c r="AF31" s="215">
        <v>0</v>
      </c>
      <c r="AG31" s="180" cm="1">
        <f t="array" ref="AG31">SUM(K31:AF31 * B$5:W$5)</f>
        <v>2950</v>
      </c>
      <c r="AH31" s="203">
        <v>8.0821917808219172</v>
      </c>
      <c r="AI31" s="229">
        <v>0</v>
      </c>
      <c r="AJ31" s="229">
        <v>8.0821917808219172</v>
      </c>
      <c r="AK31" s="229">
        <v>0</v>
      </c>
      <c r="AL31" s="229">
        <v>0</v>
      </c>
    </row>
    <row r="32" spans="2:38">
      <c r="B32" s="12">
        <v>3153</v>
      </c>
      <c r="C32" s="6" t="s">
        <v>517</v>
      </c>
      <c r="D32" s="12" t="s">
        <v>507</v>
      </c>
      <c r="E32" s="12">
        <v>3</v>
      </c>
      <c r="F32" s="12">
        <v>0</v>
      </c>
      <c r="G32" s="12">
        <v>1</v>
      </c>
      <c r="H32" s="12">
        <v>0</v>
      </c>
      <c r="I32" s="12">
        <v>0</v>
      </c>
      <c r="J32" s="12">
        <v>2</v>
      </c>
      <c r="K32" s="6">
        <v>9</v>
      </c>
      <c r="L32" s="6">
        <v>9</v>
      </c>
      <c r="M32" s="6">
        <v>9</v>
      </c>
      <c r="N32" s="6">
        <v>9</v>
      </c>
      <c r="O32" s="6">
        <v>9</v>
      </c>
      <c r="P32" s="6">
        <v>6</v>
      </c>
      <c r="Q32" s="6">
        <v>0</v>
      </c>
      <c r="R32" s="6">
        <v>0</v>
      </c>
      <c r="S32" s="6">
        <v>0</v>
      </c>
      <c r="T32" s="6">
        <v>0</v>
      </c>
      <c r="U32" s="6">
        <v>0</v>
      </c>
      <c r="V32" s="6">
        <v>0</v>
      </c>
      <c r="W32" s="6">
        <v>0</v>
      </c>
      <c r="X32" s="6">
        <v>0</v>
      </c>
      <c r="Y32" s="6">
        <v>0</v>
      </c>
      <c r="Z32" s="6">
        <v>0</v>
      </c>
      <c r="AA32" s="6">
        <v>0</v>
      </c>
      <c r="AB32" s="6">
        <v>0</v>
      </c>
      <c r="AC32" s="6">
        <v>0</v>
      </c>
      <c r="AD32" s="6">
        <v>0</v>
      </c>
      <c r="AE32" s="6">
        <v>0</v>
      </c>
      <c r="AF32" s="215">
        <v>0</v>
      </c>
      <c r="AG32" s="180" cm="1">
        <f t="array" ref="AG32">SUM(K32:AF32 * B$5:W$5)</f>
        <v>2550</v>
      </c>
      <c r="AH32" s="203">
        <v>6.9863013698630141</v>
      </c>
      <c r="AI32" s="229">
        <v>0</v>
      </c>
      <c r="AJ32" s="229">
        <v>6.9863013698630141</v>
      </c>
      <c r="AK32" s="229">
        <v>0</v>
      </c>
      <c r="AL32" s="229">
        <v>0</v>
      </c>
    </row>
    <row r="33" spans="2:38">
      <c r="B33" s="12">
        <v>3975</v>
      </c>
      <c r="C33" s="6" t="s">
        <v>518</v>
      </c>
      <c r="D33" s="12" t="s">
        <v>507</v>
      </c>
      <c r="E33" s="12">
        <v>2</v>
      </c>
      <c r="F33" s="12">
        <v>0</v>
      </c>
      <c r="G33" s="12">
        <v>0</v>
      </c>
      <c r="H33" s="12">
        <v>1</v>
      </c>
      <c r="I33" s="12">
        <v>0</v>
      </c>
      <c r="J33" s="12">
        <v>1</v>
      </c>
      <c r="K33" s="6">
        <v>2</v>
      </c>
      <c r="L33" s="6">
        <v>2</v>
      </c>
      <c r="M33" s="6">
        <v>2</v>
      </c>
      <c r="N33" s="6">
        <v>2</v>
      </c>
      <c r="O33" s="6">
        <v>2</v>
      </c>
      <c r="P33" s="6">
        <v>0</v>
      </c>
      <c r="Q33" s="6">
        <v>0</v>
      </c>
      <c r="R33" s="6">
        <v>0</v>
      </c>
      <c r="S33" s="6">
        <v>0</v>
      </c>
      <c r="T33" s="6">
        <v>0</v>
      </c>
      <c r="U33" s="6">
        <v>0</v>
      </c>
      <c r="V33" s="6">
        <v>0</v>
      </c>
      <c r="W33" s="6">
        <v>0</v>
      </c>
      <c r="X33" s="6">
        <v>0</v>
      </c>
      <c r="Y33" s="6">
        <v>0</v>
      </c>
      <c r="Z33" s="6">
        <v>0</v>
      </c>
      <c r="AA33" s="6">
        <v>0</v>
      </c>
      <c r="AB33" s="6">
        <v>0</v>
      </c>
      <c r="AC33" s="6">
        <v>0</v>
      </c>
      <c r="AD33" s="6">
        <v>0</v>
      </c>
      <c r="AE33" s="6">
        <v>0</v>
      </c>
      <c r="AF33" s="215">
        <v>0</v>
      </c>
      <c r="AG33" s="180" cm="1">
        <f t="array" ref="AG33">SUM(K33:AF33 * B$5:W$5)</f>
        <v>500</v>
      </c>
      <c r="AH33" s="203">
        <v>1.3698630136986301</v>
      </c>
      <c r="AI33" s="229">
        <v>0</v>
      </c>
      <c r="AJ33" s="229">
        <v>0</v>
      </c>
      <c r="AK33" s="229">
        <v>1.3698630136986301</v>
      </c>
      <c r="AL33" s="229">
        <v>0</v>
      </c>
    </row>
    <row r="34" spans="2:38">
      <c r="B34" s="12">
        <v>3975</v>
      </c>
      <c r="C34" s="6" t="s">
        <v>518</v>
      </c>
      <c r="D34" s="12" t="s">
        <v>507</v>
      </c>
      <c r="E34" s="12">
        <v>2</v>
      </c>
      <c r="F34" s="12">
        <v>0</v>
      </c>
      <c r="G34" s="12">
        <v>0</v>
      </c>
      <c r="H34" s="12">
        <v>1</v>
      </c>
      <c r="I34" s="12">
        <v>0</v>
      </c>
      <c r="J34" s="12">
        <v>2</v>
      </c>
      <c r="K34" s="6">
        <v>2</v>
      </c>
      <c r="L34" s="6">
        <v>2</v>
      </c>
      <c r="M34" s="6">
        <v>2</v>
      </c>
      <c r="N34" s="6">
        <v>2</v>
      </c>
      <c r="O34" s="6">
        <v>2</v>
      </c>
      <c r="P34" s="6">
        <v>0</v>
      </c>
      <c r="Q34" s="6">
        <v>0</v>
      </c>
      <c r="R34" s="6">
        <v>0</v>
      </c>
      <c r="S34" s="6">
        <v>0</v>
      </c>
      <c r="T34" s="6">
        <v>0</v>
      </c>
      <c r="U34" s="6">
        <v>0</v>
      </c>
      <c r="V34" s="6">
        <v>0</v>
      </c>
      <c r="W34" s="6">
        <v>0</v>
      </c>
      <c r="X34" s="6">
        <v>0</v>
      </c>
      <c r="Y34" s="6">
        <v>0</v>
      </c>
      <c r="Z34" s="6">
        <v>0</v>
      </c>
      <c r="AA34" s="6">
        <v>0</v>
      </c>
      <c r="AB34" s="6">
        <v>0</v>
      </c>
      <c r="AC34" s="6">
        <v>0</v>
      </c>
      <c r="AD34" s="6">
        <v>0</v>
      </c>
      <c r="AE34" s="6">
        <v>0</v>
      </c>
      <c r="AF34" s="215">
        <v>0</v>
      </c>
      <c r="AG34" s="180" cm="1">
        <f t="array" ref="AG34">SUM(K34:AF34 * B$5:W$5)</f>
        <v>500</v>
      </c>
      <c r="AH34" s="203">
        <v>1.3698630136986301</v>
      </c>
      <c r="AI34" s="229">
        <v>0</v>
      </c>
      <c r="AJ34" s="229">
        <v>0</v>
      </c>
      <c r="AK34" s="229">
        <v>1.3698630136986301</v>
      </c>
      <c r="AL34" s="229">
        <v>0</v>
      </c>
    </row>
    <row r="35" spans="2:38">
      <c r="B35" s="12">
        <v>4406</v>
      </c>
      <c r="C35" s="6" t="s">
        <v>519</v>
      </c>
      <c r="D35" s="12" t="s">
        <v>507</v>
      </c>
      <c r="E35" s="12">
        <v>2</v>
      </c>
      <c r="F35" s="12">
        <v>0</v>
      </c>
      <c r="G35" s="12">
        <v>0</v>
      </c>
      <c r="H35" s="12">
        <v>0</v>
      </c>
      <c r="I35" s="12">
        <v>0</v>
      </c>
      <c r="J35" s="12">
        <v>1</v>
      </c>
      <c r="K35" s="6">
        <v>1</v>
      </c>
      <c r="L35" s="6">
        <v>1</v>
      </c>
      <c r="M35" s="6">
        <v>1</v>
      </c>
      <c r="N35" s="6">
        <v>1</v>
      </c>
      <c r="O35" s="6">
        <v>1</v>
      </c>
      <c r="P35" s="6">
        <v>0</v>
      </c>
      <c r="Q35" s="6">
        <v>0</v>
      </c>
      <c r="R35" s="6">
        <v>1</v>
      </c>
      <c r="S35" s="6">
        <v>0</v>
      </c>
      <c r="T35" s="6">
        <v>0</v>
      </c>
      <c r="U35" s="6">
        <v>0</v>
      </c>
      <c r="V35" s="6">
        <v>0</v>
      </c>
      <c r="W35" s="6">
        <v>0</v>
      </c>
      <c r="X35" s="6">
        <v>0</v>
      </c>
      <c r="Y35" s="6">
        <v>0</v>
      </c>
      <c r="Z35" s="6">
        <v>0</v>
      </c>
      <c r="AA35" s="6">
        <v>0</v>
      </c>
      <c r="AB35" s="6">
        <v>0</v>
      </c>
      <c r="AC35" s="6">
        <v>0</v>
      </c>
      <c r="AD35" s="6">
        <v>0</v>
      </c>
      <c r="AE35" s="6">
        <v>0</v>
      </c>
      <c r="AF35" s="215">
        <v>0</v>
      </c>
      <c r="AG35" s="180" cm="1">
        <f t="array" ref="AG35">SUM(K35:AF35 * B$5:W$5)</f>
        <v>265</v>
      </c>
      <c r="AH35" s="203">
        <v>0.72602739726027399</v>
      </c>
      <c r="AI35" s="229">
        <v>0</v>
      </c>
      <c r="AJ35" s="229">
        <v>0</v>
      </c>
      <c r="AK35" s="229">
        <v>0</v>
      </c>
      <c r="AL35" s="229">
        <v>0</v>
      </c>
    </row>
    <row r="36" spans="2:38">
      <c r="B36" s="12">
        <v>4406</v>
      </c>
      <c r="C36" s="6" t="s">
        <v>519</v>
      </c>
      <c r="D36" s="12" t="s">
        <v>507</v>
      </c>
      <c r="E36" s="12">
        <v>2</v>
      </c>
      <c r="F36" s="12">
        <v>0</v>
      </c>
      <c r="G36" s="12">
        <v>0</v>
      </c>
      <c r="H36" s="12">
        <v>0</v>
      </c>
      <c r="I36" s="12">
        <v>0</v>
      </c>
      <c r="J36" s="12">
        <v>2</v>
      </c>
      <c r="K36" s="6">
        <v>1</v>
      </c>
      <c r="L36" s="6">
        <v>1</v>
      </c>
      <c r="M36" s="6">
        <v>1</v>
      </c>
      <c r="N36" s="6">
        <v>1</v>
      </c>
      <c r="O36" s="6">
        <v>1</v>
      </c>
      <c r="P36" s="6">
        <v>0</v>
      </c>
      <c r="Q36" s="6">
        <v>0</v>
      </c>
      <c r="R36" s="6">
        <v>1</v>
      </c>
      <c r="S36" s="6">
        <v>0</v>
      </c>
      <c r="T36" s="6">
        <v>0</v>
      </c>
      <c r="U36" s="6">
        <v>0</v>
      </c>
      <c r="V36" s="6">
        <v>0</v>
      </c>
      <c r="W36" s="6">
        <v>0</v>
      </c>
      <c r="X36" s="6">
        <v>0</v>
      </c>
      <c r="Y36" s="6">
        <v>0</v>
      </c>
      <c r="Z36" s="6">
        <v>0</v>
      </c>
      <c r="AA36" s="6">
        <v>0</v>
      </c>
      <c r="AB36" s="6">
        <v>0</v>
      </c>
      <c r="AC36" s="6">
        <v>0</v>
      </c>
      <c r="AD36" s="6">
        <v>0</v>
      </c>
      <c r="AE36" s="6">
        <v>0</v>
      </c>
      <c r="AF36" s="215">
        <v>0</v>
      </c>
      <c r="AG36" s="180" cm="1">
        <f t="array" ref="AG36">SUM(K36:AF36 * B$5:W$5)</f>
        <v>265</v>
      </c>
      <c r="AH36" s="203">
        <v>0.72602739726027399</v>
      </c>
      <c r="AI36" s="229">
        <v>0</v>
      </c>
      <c r="AJ36" s="229">
        <v>0</v>
      </c>
      <c r="AK36" s="229">
        <v>0</v>
      </c>
      <c r="AL36" s="229">
        <v>0</v>
      </c>
    </row>
    <row r="37" spans="2:38">
      <c r="B37" s="12">
        <v>4406</v>
      </c>
      <c r="C37" s="6" t="s">
        <v>520</v>
      </c>
      <c r="D37" s="12" t="s">
        <v>507</v>
      </c>
      <c r="E37" s="12">
        <v>2</v>
      </c>
      <c r="F37" s="12">
        <v>0</v>
      </c>
      <c r="G37" s="12">
        <v>0</v>
      </c>
      <c r="H37" s="12">
        <v>1</v>
      </c>
      <c r="I37" s="12">
        <v>0</v>
      </c>
      <c r="J37" s="12">
        <v>1</v>
      </c>
      <c r="K37" s="6">
        <v>1</v>
      </c>
      <c r="L37" s="6">
        <v>1</v>
      </c>
      <c r="M37" s="6">
        <v>1</v>
      </c>
      <c r="N37" s="6">
        <v>1</v>
      </c>
      <c r="O37" s="6">
        <v>1</v>
      </c>
      <c r="P37" s="6">
        <v>2</v>
      </c>
      <c r="Q37" s="6">
        <v>0</v>
      </c>
      <c r="R37" s="6">
        <v>2</v>
      </c>
      <c r="S37" s="6">
        <v>0</v>
      </c>
      <c r="T37" s="6">
        <v>0</v>
      </c>
      <c r="U37" s="6">
        <v>0</v>
      </c>
      <c r="V37" s="6">
        <v>0</v>
      </c>
      <c r="W37" s="6">
        <v>0</v>
      </c>
      <c r="X37" s="6">
        <v>0</v>
      </c>
      <c r="Y37" s="6">
        <v>0</v>
      </c>
      <c r="Z37" s="6">
        <v>0</v>
      </c>
      <c r="AA37" s="6">
        <v>0</v>
      </c>
      <c r="AB37" s="6">
        <v>0</v>
      </c>
      <c r="AC37" s="6">
        <v>0</v>
      </c>
      <c r="AD37" s="6">
        <v>0</v>
      </c>
      <c r="AE37" s="6">
        <v>0</v>
      </c>
      <c r="AF37" s="215">
        <v>0</v>
      </c>
      <c r="AG37" s="180" cm="1">
        <f t="array" ref="AG37">SUM(K37:AF37 * B$5:W$5)</f>
        <v>380</v>
      </c>
      <c r="AH37" s="203">
        <v>1.0410958904109588</v>
      </c>
      <c r="AI37" s="229">
        <v>0</v>
      </c>
      <c r="AJ37" s="229">
        <v>0</v>
      </c>
      <c r="AK37" s="229">
        <v>1.0410958904109588</v>
      </c>
      <c r="AL37" s="229">
        <v>0</v>
      </c>
    </row>
    <row r="38" spans="2:38">
      <c r="B38" s="12">
        <v>4406</v>
      </c>
      <c r="C38" s="6" t="s">
        <v>520</v>
      </c>
      <c r="D38" s="12" t="s">
        <v>507</v>
      </c>
      <c r="E38" s="12">
        <v>2</v>
      </c>
      <c r="F38" s="12">
        <v>0</v>
      </c>
      <c r="G38" s="12">
        <v>0</v>
      </c>
      <c r="H38" s="12">
        <v>1</v>
      </c>
      <c r="I38" s="12">
        <v>0</v>
      </c>
      <c r="J38" s="12">
        <v>2</v>
      </c>
      <c r="K38" s="6">
        <v>1</v>
      </c>
      <c r="L38" s="6">
        <v>1</v>
      </c>
      <c r="M38" s="6">
        <v>1</v>
      </c>
      <c r="N38" s="6">
        <v>1</v>
      </c>
      <c r="O38" s="6">
        <v>1</v>
      </c>
      <c r="P38" s="6">
        <v>2</v>
      </c>
      <c r="Q38" s="6">
        <v>0</v>
      </c>
      <c r="R38" s="6">
        <v>2</v>
      </c>
      <c r="S38" s="6">
        <v>0</v>
      </c>
      <c r="T38" s="6">
        <v>0</v>
      </c>
      <c r="U38" s="6">
        <v>0</v>
      </c>
      <c r="V38" s="6">
        <v>0</v>
      </c>
      <c r="W38" s="6">
        <v>0</v>
      </c>
      <c r="X38" s="6">
        <v>0</v>
      </c>
      <c r="Y38" s="6">
        <v>0</v>
      </c>
      <c r="Z38" s="6">
        <v>0</v>
      </c>
      <c r="AA38" s="6">
        <v>0</v>
      </c>
      <c r="AB38" s="6">
        <v>0</v>
      </c>
      <c r="AC38" s="6">
        <v>0</v>
      </c>
      <c r="AD38" s="6">
        <v>0</v>
      </c>
      <c r="AE38" s="6">
        <v>0</v>
      </c>
      <c r="AF38" s="215">
        <v>0</v>
      </c>
      <c r="AG38" s="180" cm="1">
        <f t="array" ref="AG38">SUM(K38:AF38 * B$5:W$5)</f>
        <v>380</v>
      </c>
      <c r="AH38" s="203">
        <v>1.0410958904109588</v>
      </c>
      <c r="AI38" s="229">
        <v>0</v>
      </c>
      <c r="AJ38" s="229">
        <v>0</v>
      </c>
      <c r="AK38" s="229">
        <v>1.0410958904109588</v>
      </c>
      <c r="AL38" s="229">
        <v>0</v>
      </c>
    </row>
    <row r="39" spans="2:38">
      <c r="B39" s="12">
        <v>4445</v>
      </c>
      <c r="C39" s="6" t="s">
        <v>521</v>
      </c>
      <c r="D39" s="12" t="s">
        <v>507</v>
      </c>
      <c r="E39" s="12">
        <v>2</v>
      </c>
      <c r="F39" s="12">
        <v>0</v>
      </c>
      <c r="G39" s="12">
        <v>0</v>
      </c>
      <c r="H39" s="12">
        <v>0</v>
      </c>
      <c r="I39" s="12">
        <v>0</v>
      </c>
      <c r="J39" s="12">
        <v>1</v>
      </c>
      <c r="K39" s="6">
        <v>40</v>
      </c>
      <c r="L39" s="6">
        <v>40</v>
      </c>
      <c r="M39" s="6">
        <v>40</v>
      </c>
      <c r="N39" s="6">
        <v>40</v>
      </c>
      <c r="O39" s="6">
        <v>40</v>
      </c>
      <c r="P39" s="6">
        <v>32</v>
      </c>
      <c r="Q39" s="6">
        <v>18</v>
      </c>
      <c r="R39" s="6">
        <v>0</v>
      </c>
      <c r="S39" s="6">
        <v>0</v>
      </c>
      <c r="T39" s="6">
        <v>0</v>
      </c>
      <c r="U39" s="6">
        <v>0</v>
      </c>
      <c r="V39" s="6">
        <v>0</v>
      </c>
      <c r="W39" s="6">
        <v>0</v>
      </c>
      <c r="X39" s="6">
        <v>0</v>
      </c>
      <c r="Y39" s="6">
        <v>0</v>
      </c>
      <c r="Z39" s="6">
        <v>0</v>
      </c>
      <c r="AA39" s="6">
        <v>0</v>
      </c>
      <c r="AB39" s="6">
        <v>0</v>
      </c>
      <c r="AC39" s="6">
        <v>0</v>
      </c>
      <c r="AD39" s="6">
        <v>0</v>
      </c>
      <c r="AE39" s="6">
        <v>0</v>
      </c>
      <c r="AF39" s="215">
        <v>0</v>
      </c>
      <c r="AG39" s="180" cm="1">
        <f t="array" ref="AG39">SUM(K39:AF39 * B$5:W$5)</f>
        <v>12500</v>
      </c>
      <c r="AH39" s="203">
        <v>34.246575342465754</v>
      </c>
      <c r="AI39" s="229">
        <v>0</v>
      </c>
      <c r="AJ39" s="229">
        <v>0</v>
      </c>
      <c r="AK39" s="229">
        <v>0</v>
      </c>
      <c r="AL39" s="229">
        <v>0</v>
      </c>
    </row>
    <row r="40" spans="2:38">
      <c r="B40" s="12">
        <v>4445</v>
      </c>
      <c r="C40" s="6" t="s">
        <v>521</v>
      </c>
      <c r="D40" s="12" t="s">
        <v>507</v>
      </c>
      <c r="E40" s="12">
        <v>2</v>
      </c>
      <c r="F40" s="12">
        <v>0</v>
      </c>
      <c r="G40" s="12">
        <v>0</v>
      </c>
      <c r="H40" s="12">
        <v>0</v>
      </c>
      <c r="I40" s="12">
        <v>0</v>
      </c>
      <c r="J40" s="12">
        <v>2</v>
      </c>
      <c r="K40" s="6">
        <v>40</v>
      </c>
      <c r="L40" s="6">
        <v>40</v>
      </c>
      <c r="M40" s="6">
        <v>40</v>
      </c>
      <c r="N40" s="6">
        <v>40</v>
      </c>
      <c r="O40" s="6">
        <v>40</v>
      </c>
      <c r="P40" s="6">
        <v>32</v>
      </c>
      <c r="Q40" s="6">
        <v>18</v>
      </c>
      <c r="R40" s="6">
        <v>0</v>
      </c>
      <c r="S40" s="6">
        <v>0</v>
      </c>
      <c r="T40" s="6">
        <v>0</v>
      </c>
      <c r="U40" s="6">
        <v>0</v>
      </c>
      <c r="V40" s="6">
        <v>0</v>
      </c>
      <c r="W40" s="6">
        <v>0</v>
      </c>
      <c r="X40" s="6">
        <v>0</v>
      </c>
      <c r="Y40" s="6">
        <v>0</v>
      </c>
      <c r="Z40" s="6">
        <v>0</v>
      </c>
      <c r="AA40" s="6">
        <v>0</v>
      </c>
      <c r="AB40" s="6">
        <v>0</v>
      </c>
      <c r="AC40" s="6">
        <v>0</v>
      </c>
      <c r="AD40" s="6">
        <v>0</v>
      </c>
      <c r="AE40" s="6">
        <v>0</v>
      </c>
      <c r="AF40" s="215">
        <v>0</v>
      </c>
      <c r="AG40" s="180" cm="1">
        <f t="array" ref="AG40">SUM(K40:AF40 * B$5:W$5)</f>
        <v>12500</v>
      </c>
      <c r="AH40" s="203">
        <v>34.246575342465754</v>
      </c>
      <c r="AI40" s="229">
        <v>0</v>
      </c>
      <c r="AJ40" s="229">
        <v>0</v>
      </c>
      <c r="AK40" s="229">
        <v>0</v>
      </c>
      <c r="AL40" s="229">
        <v>0</v>
      </c>
    </row>
    <row r="41" spans="2:38">
      <c r="B41" s="12">
        <v>4445</v>
      </c>
      <c r="C41" s="6" t="s">
        <v>522</v>
      </c>
      <c r="D41" s="12" t="s">
        <v>507</v>
      </c>
      <c r="E41" s="12">
        <v>2</v>
      </c>
      <c r="F41" s="12">
        <v>0</v>
      </c>
      <c r="G41" s="12">
        <v>0</v>
      </c>
      <c r="H41" s="12">
        <v>0</v>
      </c>
      <c r="I41" s="12">
        <v>0</v>
      </c>
      <c r="J41" s="12">
        <v>1</v>
      </c>
      <c r="K41" s="6">
        <v>16</v>
      </c>
      <c r="L41" s="6">
        <v>16</v>
      </c>
      <c r="M41" s="6">
        <v>16</v>
      </c>
      <c r="N41" s="6">
        <v>16</v>
      </c>
      <c r="O41" s="6">
        <v>16</v>
      </c>
      <c r="P41" s="6">
        <v>2</v>
      </c>
      <c r="Q41" s="6">
        <v>0</v>
      </c>
      <c r="R41" s="6">
        <v>0</v>
      </c>
      <c r="S41" s="6">
        <v>0</v>
      </c>
      <c r="T41" s="6">
        <v>0</v>
      </c>
      <c r="U41" s="6">
        <v>0</v>
      </c>
      <c r="V41" s="6">
        <v>0</v>
      </c>
      <c r="W41" s="6">
        <v>0</v>
      </c>
      <c r="X41" s="6">
        <v>0</v>
      </c>
      <c r="Y41" s="6">
        <v>0</v>
      </c>
      <c r="Z41" s="6">
        <v>0</v>
      </c>
      <c r="AA41" s="6">
        <v>0</v>
      </c>
      <c r="AB41" s="6">
        <v>0</v>
      </c>
      <c r="AC41" s="6">
        <v>0</v>
      </c>
      <c r="AD41" s="6">
        <v>0</v>
      </c>
      <c r="AE41" s="6">
        <v>0</v>
      </c>
      <c r="AF41" s="215">
        <v>0</v>
      </c>
      <c r="AG41" s="180" cm="1">
        <f t="array" ref="AG41">SUM(K41:AF41 * B$5:W$5)</f>
        <v>4100</v>
      </c>
      <c r="AH41" s="203">
        <v>11.232876712328768</v>
      </c>
      <c r="AI41" s="229">
        <v>0</v>
      </c>
      <c r="AJ41" s="229">
        <v>0</v>
      </c>
      <c r="AK41" s="229">
        <v>0</v>
      </c>
      <c r="AL41" s="229">
        <v>0</v>
      </c>
    </row>
    <row r="42" spans="2:38">
      <c r="B42" s="12">
        <v>4445</v>
      </c>
      <c r="C42" s="6" t="s">
        <v>522</v>
      </c>
      <c r="D42" s="12" t="s">
        <v>507</v>
      </c>
      <c r="E42" s="12">
        <v>2</v>
      </c>
      <c r="F42" s="12">
        <v>0</v>
      </c>
      <c r="G42" s="12">
        <v>0</v>
      </c>
      <c r="H42" s="12">
        <v>0</v>
      </c>
      <c r="I42" s="12">
        <v>0</v>
      </c>
      <c r="J42" s="12">
        <v>2</v>
      </c>
      <c r="K42" s="6">
        <v>16</v>
      </c>
      <c r="L42" s="6">
        <v>16</v>
      </c>
      <c r="M42" s="6">
        <v>16</v>
      </c>
      <c r="N42" s="6">
        <v>16</v>
      </c>
      <c r="O42" s="6">
        <v>16</v>
      </c>
      <c r="P42" s="6">
        <v>2</v>
      </c>
      <c r="Q42" s="6">
        <v>0</v>
      </c>
      <c r="R42" s="6">
        <v>0</v>
      </c>
      <c r="S42" s="6">
        <v>0</v>
      </c>
      <c r="T42" s="6">
        <v>0</v>
      </c>
      <c r="U42" s="6">
        <v>0</v>
      </c>
      <c r="V42" s="6">
        <v>0</v>
      </c>
      <c r="W42" s="6">
        <v>0</v>
      </c>
      <c r="X42" s="6">
        <v>0</v>
      </c>
      <c r="Y42" s="6">
        <v>0</v>
      </c>
      <c r="Z42" s="6">
        <v>0</v>
      </c>
      <c r="AA42" s="6">
        <v>0</v>
      </c>
      <c r="AB42" s="6">
        <v>0</v>
      </c>
      <c r="AC42" s="6">
        <v>0</v>
      </c>
      <c r="AD42" s="6">
        <v>0</v>
      </c>
      <c r="AE42" s="6">
        <v>0</v>
      </c>
      <c r="AF42" s="215">
        <v>0</v>
      </c>
      <c r="AG42" s="180" cm="1">
        <f t="array" ref="AG42">SUM(K42:AF42 * B$5:W$5)</f>
        <v>4100</v>
      </c>
      <c r="AH42" s="203">
        <v>11.232876712328768</v>
      </c>
      <c r="AI42" s="229">
        <v>0</v>
      </c>
      <c r="AJ42" s="229">
        <v>0</v>
      </c>
      <c r="AK42" s="229">
        <v>0</v>
      </c>
      <c r="AL42" s="229">
        <v>0</v>
      </c>
    </row>
    <row r="43" spans="2:38">
      <c r="B43" s="222">
        <v>4550</v>
      </c>
      <c r="C43" s="36" t="s">
        <v>523</v>
      </c>
      <c r="D43" s="222" t="s">
        <v>507</v>
      </c>
      <c r="E43" s="12">
        <v>2</v>
      </c>
      <c r="F43" s="222">
        <v>0</v>
      </c>
      <c r="G43" s="222">
        <v>0</v>
      </c>
      <c r="H43" s="222">
        <v>0</v>
      </c>
      <c r="I43" s="222">
        <v>0</v>
      </c>
      <c r="J43" s="222">
        <v>1</v>
      </c>
      <c r="K43" s="36">
        <v>1</v>
      </c>
      <c r="L43" s="36">
        <v>0</v>
      </c>
      <c r="M43" s="36">
        <v>0</v>
      </c>
      <c r="N43" s="36">
        <v>0</v>
      </c>
      <c r="O43" s="36">
        <v>1</v>
      </c>
      <c r="P43" s="36">
        <v>1</v>
      </c>
      <c r="Q43" s="36">
        <v>1</v>
      </c>
      <c r="R43" s="36">
        <v>1</v>
      </c>
      <c r="S43" s="36">
        <v>0</v>
      </c>
      <c r="T43" s="36">
        <v>0</v>
      </c>
      <c r="U43" s="36">
        <v>0</v>
      </c>
      <c r="V43" s="36">
        <v>0</v>
      </c>
      <c r="W43" s="36">
        <v>0</v>
      </c>
      <c r="X43" s="36">
        <v>0</v>
      </c>
      <c r="Y43" s="36">
        <v>0</v>
      </c>
      <c r="Z43" s="36">
        <v>0</v>
      </c>
      <c r="AA43" s="36">
        <v>0</v>
      </c>
      <c r="AB43" s="36">
        <v>0</v>
      </c>
      <c r="AC43" s="36">
        <v>0</v>
      </c>
      <c r="AD43" s="36">
        <v>0</v>
      </c>
      <c r="AE43" s="36">
        <v>0</v>
      </c>
      <c r="AF43" s="252">
        <v>0</v>
      </c>
      <c r="AG43" s="180" cm="1">
        <f t="array" ref="AG43">SUM(K43:AF43 * B$5:W$5)</f>
        <v>215</v>
      </c>
      <c r="AH43" s="203">
        <v>0.58904109589041098</v>
      </c>
      <c r="AI43" s="229">
        <v>0</v>
      </c>
      <c r="AJ43" s="229">
        <v>0</v>
      </c>
      <c r="AK43" s="229">
        <v>0</v>
      </c>
      <c r="AL43" s="229">
        <v>0</v>
      </c>
    </row>
    <row r="44" spans="2:38">
      <c r="B44" s="12">
        <v>4550</v>
      </c>
      <c r="C44" s="6" t="s">
        <v>523</v>
      </c>
      <c r="D44" s="12" t="s">
        <v>507</v>
      </c>
      <c r="E44" s="12">
        <v>2</v>
      </c>
      <c r="F44" s="12">
        <v>0</v>
      </c>
      <c r="G44" s="12">
        <v>0</v>
      </c>
      <c r="H44" s="12">
        <v>0</v>
      </c>
      <c r="I44" s="12">
        <v>0</v>
      </c>
      <c r="J44" s="12">
        <v>2</v>
      </c>
      <c r="K44" s="6">
        <v>1</v>
      </c>
      <c r="L44" s="6">
        <v>0</v>
      </c>
      <c r="M44" s="6">
        <v>0</v>
      </c>
      <c r="N44" s="6">
        <v>0</v>
      </c>
      <c r="O44" s="6">
        <v>1</v>
      </c>
      <c r="P44" s="6">
        <v>1</v>
      </c>
      <c r="Q44" s="6">
        <v>1</v>
      </c>
      <c r="R44" s="6">
        <v>1</v>
      </c>
      <c r="S44" s="6">
        <v>0</v>
      </c>
      <c r="T44" s="6">
        <v>0</v>
      </c>
      <c r="U44" s="6">
        <v>0</v>
      </c>
      <c r="V44" s="6">
        <v>0</v>
      </c>
      <c r="W44" s="6">
        <v>0</v>
      </c>
      <c r="X44" s="6">
        <v>0</v>
      </c>
      <c r="Y44" s="6">
        <v>0</v>
      </c>
      <c r="Z44" s="6">
        <v>0</v>
      </c>
      <c r="AA44" s="6">
        <v>0</v>
      </c>
      <c r="AB44" s="6">
        <v>0</v>
      </c>
      <c r="AC44" s="6">
        <v>0</v>
      </c>
      <c r="AD44" s="6">
        <v>0</v>
      </c>
      <c r="AE44" s="6">
        <v>0</v>
      </c>
      <c r="AF44" s="215">
        <v>0</v>
      </c>
      <c r="AG44" s="180" cm="1">
        <f t="array" ref="AG44">SUM(K44:AF44 * B$5:W$5)</f>
        <v>215</v>
      </c>
      <c r="AH44" s="203">
        <v>0.58904109589041098</v>
      </c>
      <c r="AI44" s="229">
        <v>0</v>
      </c>
      <c r="AJ44" s="229">
        <v>0</v>
      </c>
      <c r="AK44" s="229">
        <v>0</v>
      </c>
      <c r="AL44" s="229">
        <v>0</v>
      </c>
    </row>
    <row r="45" spans="2:38">
      <c r="B45" s="12">
        <v>3939</v>
      </c>
      <c r="C45" s="6" t="s">
        <v>524</v>
      </c>
      <c r="D45" s="12" t="s">
        <v>525</v>
      </c>
      <c r="E45" s="12">
        <v>2</v>
      </c>
      <c r="F45" s="12">
        <v>0</v>
      </c>
      <c r="G45" s="12">
        <v>0</v>
      </c>
      <c r="H45" s="12">
        <v>0</v>
      </c>
      <c r="I45" s="12">
        <v>0</v>
      </c>
      <c r="J45" s="12">
        <v>1</v>
      </c>
      <c r="K45" s="6">
        <v>1</v>
      </c>
      <c r="L45" s="6">
        <v>1</v>
      </c>
      <c r="M45" s="6">
        <v>1</v>
      </c>
      <c r="N45" s="6">
        <v>1</v>
      </c>
      <c r="O45" s="6">
        <v>1</v>
      </c>
      <c r="P45" s="6">
        <v>1</v>
      </c>
      <c r="Q45" s="6">
        <v>1</v>
      </c>
      <c r="R45" s="6">
        <v>1</v>
      </c>
      <c r="S45" s="6">
        <v>1</v>
      </c>
      <c r="T45" s="6">
        <v>1</v>
      </c>
      <c r="U45" s="6">
        <v>1</v>
      </c>
      <c r="V45" s="6">
        <v>1</v>
      </c>
      <c r="W45" s="6">
        <v>1</v>
      </c>
      <c r="X45" s="6">
        <v>1</v>
      </c>
      <c r="Y45" s="6">
        <v>1</v>
      </c>
      <c r="Z45" s="6">
        <v>1</v>
      </c>
      <c r="AA45" s="6">
        <v>1</v>
      </c>
      <c r="AB45" s="6">
        <v>1</v>
      </c>
      <c r="AC45" s="6">
        <v>1</v>
      </c>
      <c r="AD45" s="6">
        <v>1</v>
      </c>
      <c r="AE45" s="6">
        <v>1</v>
      </c>
      <c r="AF45" s="215">
        <v>1</v>
      </c>
      <c r="AG45" s="180" cm="1">
        <f t="array" ref="AG45">SUM(K45:AF45 * B$5:W$5)</f>
        <v>365</v>
      </c>
      <c r="AH45" s="203">
        <v>1</v>
      </c>
      <c r="AI45" s="229">
        <v>0</v>
      </c>
      <c r="AJ45" s="229">
        <v>0</v>
      </c>
      <c r="AK45" s="229">
        <v>0</v>
      </c>
      <c r="AL45" s="229">
        <v>0</v>
      </c>
    </row>
    <row r="46" spans="2:38">
      <c r="B46" s="12">
        <v>3939</v>
      </c>
      <c r="C46" s="6" t="s">
        <v>524</v>
      </c>
      <c r="D46" s="12" t="s">
        <v>525</v>
      </c>
      <c r="E46" s="12">
        <v>2</v>
      </c>
      <c r="F46" s="12">
        <v>0</v>
      </c>
      <c r="G46" s="12">
        <v>0</v>
      </c>
      <c r="H46" s="12">
        <v>0</v>
      </c>
      <c r="I46" s="12">
        <v>0</v>
      </c>
      <c r="J46" s="12">
        <v>2</v>
      </c>
      <c r="K46" s="6">
        <v>1</v>
      </c>
      <c r="L46" s="6">
        <v>1</v>
      </c>
      <c r="M46" s="6">
        <v>1</v>
      </c>
      <c r="N46" s="6">
        <v>1</v>
      </c>
      <c r="O46" s="6">
        <v>1</v>
      </c>
      <c r="P46" s="6">
        <v>1</v>
      </c>
      <c r="Q46" s="6">
        <v>1</v>
      </c>
      <c r="R46" s="6">
        <v>1</v>
      </c>
      <c r="S46" s="6">
        <v>1</v>
      </c>
      <c r="T46" s="6">
        <v>1</v>
      </c>
      <c r="U46" s="6">
        <v>1</v>
      </c>
      <c r="V46" s="6">
        <v>1</v>
      </c>
      <c r="W46" s="6">
        <v>1</v>
      </c>
      <c r="X46" s="6">
        <v>1</v>
      </c>
      <c r="Y46" s="6">
        <v>1</v>
      </c>
      <c r="Z46" s="6">
        <v>1</v>
      </c>
      <c r="AA46" s="6">
        <v>1</v>
      </c>
      <c r="AB46" s="6">
        <v>1</v>
      </c>
      <c r="AC46" s="6">
        <v>1</v>
      </c>
      <c r="AD46" s="6">
        <v>1</v>
      </c>
      <c r="AE46" s="6">
        <v>1</v>
      </c>
      <c r="AF46" s="215">
        <v>1</v>
      </c>
      <c r="AG46" s="180" cm="1">
        <f t="array" ref="AG46">SUM(K46:AF46 * B$5:W$5)</f>
        <v>365</v>
      </c>
      <c r="AH46" s="203">
        <v>1</v>
      </c>
      <c r="AI46" s="229">
        <v>0</v>
      </c>
      <c r="AJ46" s="229">
        <v>0</v>
      </c>
      <c r="AK46" s="229">
        <v>0</v>
      </c>
      <c r="AL46" s="229">
        <v>0</v>
      </c>
    </row>
    <row r="47" spans="2:38">
      <c r="B47" s="12">
        <v>3943</v>
      </c>
      <c r="C47" s="6" t="s">
        <v>526</v>
      </c>
      <c r="D47" s="12" t="s">
        <v>525</v>
      </c>
      <c r="E47" s="12">
        <v>2</v>
      </c>
      <c r="F47" s="12">
        <v>0</v>
      </c>
      <c r="G47" s="12">
        <v>0</v>
      </c>
      <c r="H47" s="12">
        <v>0</v>
      </c>
      <c r="I47" s="12">
        <v>0</v>
      </c>
      <c r="J47" s="12">
        <v>1</v>
      </c>
      <c r="K47" s="6">
        <v>1</v>
      </c>
      <c r="L47" s="6">
        <v>1</v>
      </c>
      <c r="M47" s="6">
        <v>1</v>
      </c>
      <c r="N47" s="6">
        <v>1</v>
      </c>
      <c r="O47" s="6">
        <v>1</v>
      </c>
      <c r="P47" s="6">
        <v>1</v>
      </c>
      <c r="Q47" s="6">
        <v>1</v>
      </c>
      <c r="R47" s="6">
        <v>1</v>
      </c>
      <c r="S47" s="6">
        <v>1</v>
      </c>
      <c r="T47" s="6">
        <v>1</v>
      </c>
      <c r="U47" s="6">
        <v>1</v>
      </c>
      <c r="V47" s="6">
        <v>1</v>
      </c>
      <c r="W47" s="6">
        <v>1</v>
      </c>
      <c r="X47" s="6">
        <v>1</v>
      </c>
      <c r="Y47" s="6">
        <v>1</v>
      </c>
      <c r="Z47" s="6">
        <v>1</v>
      </c>
      <c r="AA47" s="6">
        <v>1</v>
      </c>
      <c r="AB47" s="6">
        <v>1</v>
      </c>
      <c r="AC47" s="6">
        <v>1</v>
      </c>
      <c r="AD47" s="6">
        <v>1</v>
      </c>
      <c r="AE47" s="6">
        <v>1</v>
      </c>
      <c r="AF47" s="215">
        <v>1</v>
      </c>
      <c r="AG47" s="180" cm="1">
        <f t="array" ref="AG47">SUM(K47:AF47 * B$5:W$5)</f>
        <v>365</v>
      </c>
      <c r="AH47" s="203">
        <v>1</v>
      </c>
      <c r="AI47" s="229">
        <v>0</v>
      </c>
      <c r="AJ47" s="229">
        <v>0</v>
      </c>
      <c r="AK47" s="229">
        <v>0</v>
      </c>
      <c r="AL47" s="229">
        <v>0</v>
      </c>
    </row>
    <row r="48" spans="2:38">
      <c r="B48" s="12">
        <v>3943</v>
      </c>
      <c r="C48" s="6" t="s">
        <v>526</v>
      </c>
      <c r="D48" s="12" t="s">
        <v>525</v>
      </c>
      <c r="E48" s="12">
        <v>2</v>
      </c>
      <c r="F48" s="12">
        <v>0</v>
      </c>
      <c r="G48" s="12">
        <v>0</v>
      </c>
      <c r="H48" s="12">
        <v>0</v>
      </c>
      <c r="I48" s="12">
        <v>0</v>
      </c>
      <c r="J48" s="12">
        <v>2</v>
      </c>
      <c r="K48" s="6">
        <v>1</v>
      </c>
      <c r="L48" s="6">
        <v>1</v>
      </c>
      <c r="M48" s="6">
        <v>1</v>
      </c>
      <c r="N48" s="6">
        <v>1</v>
      </c>
      <c r="O48" s="6">
        <v>1</v>
      </c>
      <c r="P48" s="6">
        <v>1</v>
      </c>
      <c r="Q48" s="6">
        <v>1</v>
      </c>
      <c r="R48" s="6">
        <v>1</v>
      </c>
      <c r="S48" s="6">
        <v>1</v>
      </c>
      <c r="T48" s="6">
        <v>1</v>
      </c>
      <c r="U48" s="6">
        <v>1</v>
      </c>
      <c r="V48" s="6">
        <v>1</v>
      </c>
      <c r="W48" s="6">
        <v>1</v>
      </c>
      <c r="X48" s="6">
        <v>1</v>
      </c>
      <c r="Y48" s="6">
        <v>1</v>
      </c>
      <c r="Z48" s="6">
        <v>1</v>
      </c>
      <c r="AA48" s="6">
        <v>1</v>
      </c>
      <c r="AB48" s="6">
        <v>1</v>
      </c>
      <c r="AC48" s="6">
        <v>1</v>
      </c>
      <c r="AD48" s="6">
        <v>1</v>
      </c>
      <c r="AE48" s="6">
        <v>1</v>
      </c>
      <c r="AF48" s="215">
        <v>1</v>
      </c>
      <c r="AG48" s="180" cm="1">
        <f t="array" ref="AG48">SUM(K48:AF48 * B$5:W$5)</f>
        <v>365</v>
      </c>
      <c r="AH48" s="203">
        <v>1</v>
      </c>
      <c r="AI48" s="229">
        <v>0</v>
      </c>
      <c r="AJ48" s="229">
        <v>0</v>
      </c>
      <c r="AK48" s="229">
        <v>0</v>
      </c>
      <c r="AL48" s="229">
        <v>0</v>
      </c>
    </row>
    <row r="49" spans="2:38">
      <c r="B49" s="12">
        <v>3947</v>
      </c>
      <c r="C49" s="6" t="s">
        <v>527</v>
      </c>
      <c r="D49" s="12" t="s">
        <v>525</v>
      </c>
      <c r="E49" s="12">
        <v>2</v>
      </c>
      <c r="F49" s="12">
        <v>0</v>
      </c>
      <c r="G49" s="12">
        <v>0</v>
      </c>
      <c r="H49" s="12">
        <v>0</v>
      </c>
      <c r="I49" s="12">
        <v>0</v>
      </c>
      <c r="J49" s="12">
        <v>1</v>
      </c>
      <c r="K49" s="6">
        <v>8</v>
      </c>
      <c r="L49" s="6">
        <v>8</v>
      </c>
      <c r="M49" s="6">
        <v>8</v>
      </c>
      <c r="N49" s="6">
        <v>8</v>
      </c>
      <c r="O49" s="6">
        <v>8</v>
      </c>
      <c r="P49" s="6">
        <v>1</v>
      </c>
      <c r="Q49" s="6">
        <v>0</v>
      </c>
      <c r="R49" s="6">
        <v>0</v>
      </c>
      <c r="S49" s="6">
        <v>7</v>
      </c>
      <c r="T49" s="6">
        <v>7</v>
      </c>
      <c r="U49" s="6">
        <v>7</v>
      </c>
      <c r="V49" s="6">
        <v>7</v>
      </c>
      <c r="W49" s="6">
        <v>7</v>
      </c>
      <c r="X49" s="6">
        <v>1</v>
      </c>
      <c r="Y49" s="6">
        <v>0</v>
      </c>
      <c r="Z49" s="6">
        <v>6</v>
      </c>
      <c r="AA49" s="6">
        <v>6</v>
      </c>
      <c r="AB49" s="6">
        <v>6</v>
      </c>
      <c r="AC49" s="6">
        <v>6</v>
      </c>
      <c r="AD49" s="6">
        <v>6</v>
      </c>
      <c r="AE49" s="6">
        <v>1</v>
      </c>
      <c r="AF49" s="215">
        <v>6</v>
      </c>
      <c r="AG49" s="180" cm="1">
        <f t="array" ref="AG49">SUM(K49:AF49 * B$5:W$5)</f>
        <v>2050</v>
      </c>
      <c r="AH49" s="203">
        <v>5.6164383561643838</v>
      </c>
      <c r="AI49" s="229">
        <v>0</v>
      </c>
      <c r="AJ49" s="229">
        <v>0</v>
      </c>
      <c r="AK49" s="229">
        <v>0</v>
      </c>
      <c r="AL49" s="229">
        <v>0</v>
      </c>
    </row>
    <row r="50" spans="2:38">
      <c r="B50" s="12">
        <v>3947</v>
      </c>
      <c r="C50" s="6" t="s">
        <v>527</v>
      </c>
      <c r="D50" s="12" t="s">
        <v>525</v>
      </c>
      <c r="E50" s="12">
        <v>2</v>
      </c>
      <c r="F50" s="12">
        <v>0</v>
      </c>
      <c r="G50" s="12">
        <v>0</v>
      </c>
      <c r="H50" s="12">
        <v>0</v>
      </c>
      <c r="I50" s="12">
        <v>0</v>
      </c>
      <c r="J50" s="12">
        <v>2</v>
      </c>
      <c r="K50" s="6">
        <v>6</v>
      </c>
      <c r="L50" s="6">
        <v>6</v>
      </c>
      <c r="M50" s="6">
        <v>6</v>
      </c>
      <c r="N50" s="6">
        <v>6</v>
      </c>
      <c r="O50" s="6">
        <v>6</v>
      </c>
      <c r="P50" s="6">
        <v>1</v>
      </c>
      <c r="Q50" s="6">
        <v>0</v>
      </c>
      <c r="R50" s="6">
        <v>0</v>
      </c>
      <c r="S50" s="6">
        <v>6</v>
      </c>
      <c r="T50" s="6">
        <v>6</v>
      </c>
      <c r="U50" s="6">
        <v>6</v>
      </c>
      <c r="V50" s="6">
        <v>6</v>
      </c>
      <c r="W50" s="6">
        <v>6</v>
      </c>
      <c r="X50" s="6">
        <v>1</v>
      </c>
      <c r="Y50" s="6">
        <v>0</v>
      </c>
      <c r="Z50" s="6">
        <v>5</v>
      </c>
      <c r="AA50" s="6">
        <v>5</v>
      </c>
      <c r="AB50" s="6">
        <v>5</v>
      </c>
      <c r="AC50" s="6">
        <v>5</v>
      </c>
      <c r="AD50" s="6">
        <v>5</v>
      </c>
      <c r="AE50" s="6">
        <v>1</v>
      </c>
      <c r="AF50" s="215">
        <v>5</v>
      </c>
      <c r="AG50" s="180" cm="1">
        <f t="array" ref="AG50">SUM(K50:AF50 * B$5:W$5)</f>
        <v>1550</v>
      </c>
      <c r="AH50" s="203">
        <v>4.2465753424657535</v>
      </c>
      <c r="AI50" s="229">
        <v>0</v>
      </c>
      <c r="AJ50" s="229">
        <v>0</v>
      </c>
      <c r="AK50" s="229">
        <v>0</v>
      </c>
      <c r="AL50" s="229">
        <v>0</v>
      </c>
    </row>
    <row r="51" spans="2:38">
      <c r="B51" s="222">
        <v>3948</v>
      </c>
      <c r="C51" s="36" t="s">
        <v>528</v>
      </c>
      <c r="D51" s="222" t="s">
        <v>525</v>
      </c>
      <c r="E51" s="12">
        <v>2</v>
      </c>
      <c r="F51" s="222">
        <v>0</v>
      </c>
      <c r="G51" s="222">
        <v>0</v>
      </c>
      <c r="H51" s="222">
        <v>0</v>
      </c>
      <c r="I51" s="222">
        <v>0</v>
      </c>
      <c r="J51" s="222">
        <v>1</v>
      </c>
      <c r="K51" s="36">
        <v>17</v>
      </c>
      <c r="L51" s="36">
        <v>17</v>
      </c>
      <c r="M51" s="36">
        <v>17</v>
      </c>
      <c r="N51" s="36">
        <v>17</v>
      </c>
      <c r="O51" s="36">
        <v>17</v>
      </c>
      <c r="P51" s="36">
        <v>19</v>
      </c>
      <c r="Q51" s="36">
        <v>10</v>
      </c>
      <c r="R51" s="36">
        <v>10</v>
      </c>
      <c r="S51" s="36">
        <v>17</v>
      </c>
      <c r="T51" s="36">
        <v>17</v>
      </c>
      <c r="U51" s="36">
        <v>17</v>
      </c>
      <c r="V51" s="36">
        <v>17</v>
      </c>
      <c r="W51" s="36">
        <v>17</v>
      </c>
      <c r="X51" s="36">
        <v>19</v>
      </c>
      <c r="Y51" s="36">
        <v>10</v>
      </c>
      <c r="Z51" s="36">
        <v>17</v>
      </c>
      <c r="AA51" s="36">
        <v>17</v>
      </c>
      <c r="AB51" s="36">
        <v>17</v>
      </c>
      <c r="AC51" s="36">
        <v>17</v>
      </c>
      <c r="AD51" s="36">
        <v>17</v>
      </c>
      <c r="AE51" s="36">
        <v>19</v>
      </c>
      <c r="AF51" s="252">
        <v>17</v>
      </c>
      <c r="AG51" s="181" cm="1">
        <f t="array" ref="AG51">SUM(K51:AF51 * B$5:W$5)</f>
        <v>5850</v>
      </c>
      <c r="AH51" s="343">
        <v>16.027397260273972</v>
      </c>
      <c r="AI51" s="344">
        <v>0</v>
      </c>
      <c r="AJ51" s="344">
        <v>0</v>
      </c>
      <c r="AK51" s="344">
        <v>0</v>
      </c>
      <c r="AL51" s="344">
        <v>0</v>
      </c>
    </row>
    <row r="52" spans="2:38">
      <c r="B52" s="12">
        <v>3948</v>
      </c>
      <c r="C52" s="6" t="s">
        <v>528</v>
      </c>
      <c r="D52" s="12" t="s">
        <v>525</v>
      </c>
      <c r="E52" s="12">
        <v>2</v>
      </c>
      <c r="F52" s="12">
        <v>0</v>
      </c>
      <c r="G52" s="12">
        <v>0</v>
      </c>
      <c r="H52" s="12">
        <v>0</v>
      </c>
      <c r="I52" s="12">
        <v>0</v>
      </c>
      <c r="J52" s="12">
        <v>2</v>
      </c>
      <c r="K52" s="6">
        <v>19</v>
      </c>
      <c r="L52" s="6">
        <v>19</v>
      </c>
      <c r="M52" s="6">
        <v>19</v>
      </c>
      <c r="N52" s="6">
        <v>19</v>
      </c>
      <c r="O52" s="6">
        <v>19</v>
      </c>
      <c r="P52" s="6">
        <v>17</v>
      </c>
      <c r="Q52" s="6">
        <v>10</v>
      </c>
      <c r="R52" s="6">
        <v>10</v>
      </c>
      <c r="S52" s="6">
        <v>19</v>
      </c>
      <c r="T52" s="6">
        <v>19</v>
      </c>
      <c r="U52" s="6">
        <v>19</v>
      </c>
      <c r="V52" s="6">
        <v>19</v>
      </c>
      <c r="W52" s="6">
        <v>19</v>
      </c>
      <c r="X52" s="6">
        <v>17</v>
      </c>
      <c r="Y52" s="6">
        <v>10</v>
      </c>
      <c r="Z52" s="6">
        <v>19</v>
      </c>
      <c r="AA52" s="6">
        <v>19</v>
      </c>
      <c r="AB52" s="6">
        <v>19</v>
      </c>
      <c r="AC52" s="6">
        <v>19</v>
      </c>
      <c r="AD52" s="6">
        <v>19</v>
      </c>
      <c r="AE52" s="6">
        <v>17</v>
      </c>
      <c r="AF52" s="6">
        <v>19</v>
      </c>
      <c r="AG52" s="149" cm="1">
        <f t="array" ref="AG52">SUM(K52:AF52 * B$5:W$5)</f>
        <v>6250</v>
      </c>
      <c r="AH52" s="229">
        <v>17.123287671232877</v>
      </c>
      <c r="AI52" s="229">
        <v>0</v>
      </c>
      <c r="AJ52" s="229">
        <v>0</v>
      </c>
      <c r="AK52" s="229">
        <v>0</v>
      </c>
      <c r="AL52" s="229">
        <v>0</v>
      </c>
    </row>
    <row r="53" spans="2:38">
      <c r="B53" t="s">
        <v>529</v>
      </c>
      <c r="AH53" s="40"/>
      <c r="AI53" s="40"/>
      <c r="AJ53" s="40"/>
      <c r="AK53" s="40"/>
    </row>
    <row r="55" spans="2:38">
      <c r="B55" s="2" t="s">
        <v>530</v>
      </c>
    </row>
    <row r="56" spans="2:38">
      <c r="B56" s="46" t="str" cm="1">
        <f t="array" ref="B56:B61">Tráfego!B3:B8</f>
        <v>Pórtico</v>
      </c>
      <c r="C56" s="46" t="s">
        <v>531</v>
      </c>
      <c r="D56" s="179" t="s">
        <v>532</v>
      </c>
      <c r="E56" s="46" t="s">
        <v>533</v>
      </c>
    </row>
    <row r="57" spans="2:38">
      <c r="B57" s="149">
        <v>1</v>
      </c>
      <c r="C57" s="203">
        <f ca="1">SUMIF($E$11:$E$52,2,OFFSET(AI$11:AI$52,,B57-1))</f>
        <v>21.36986301369863</v>
      </c>
      <c r="D57" s="203">
        <f ca="1">SUMIF($E$11:$E$52,3,OFFSET(AI$11:AI$52,,B57-1))</f>
        <v>20.260273972602739</v>
      </c>
      <c r="E57" s="229" cm="1">
        <f t="array" aca="1" ref="E57:E60" ca="1">C57:C60 + D57:D60</f>
        <v>41.630136986301366</v>
      </c>
    </row>
    <row r="58" spans="2:38">
      <c r="B58" s="149">
        <v>2</v>
      </c>
      <c r="C58" s="203">
        <f ca="1">SUMIF($E$11:$E$52,2,OFFSET(AI$11:AI$52,,B58-1))</f>
        <v>0</v>
      </c>
      <c r="D58" s="203">
        <f t="shared" ref="D58:D60" ca="1" si="0">SUMIF($E$11:$E$52,3,OFFSET(AI$11:AI$52,,B58-1))</f>
        <v>45.19178082191781</v>
      </c>
      <c r="E58" s="229">
        <f ca="1"/>
        <v>45.19178082191781</v>
      </c>
    </row>
    <row r="59" spans="2:38">
      <c r="B59" s="149">
        <v>3</v>
      </c>
      <c r="C59" s="203">
        <f ca="1">SUMIF($E$11:$E$52,2,OFFSET(AI$11:AI$52,,B59-1))</f>
        <v>4.8219178082191778</v>
      </c>
      <c r="D59" s="203">
        <f t="shared" ca="1" si="0"/>
        <v>2.4520547945205475</v>
      </c>
      <c r="E59" s="229">
        <f ca="1"/>
        <v>7.2739726027397253</v>
      </c>
    </row>
    <row r="60" spans="2:38">
      <c r="B60" s="149">
        <v>4</v>
      </c>
      <c r="C60" s="203">
        <f ca="1">SUMIF($E$11:$E$52,2,OFFSET(AI$11:AI$52,,B60-1))</f>
        <v>2.3287671232876712</v>
      </c>
      <c r="D60" s="203">
        <f t="shared" ca="1" si="0"/>
        <v>0.53424657534246567</v>
      </c>
      <c r="E60" s="229">
        <f ca="1"/>
        <v>2.8630136986301369</v>
      </c>
    </row>
    <row r="61" spans="2:38">
      <c r="B61" s="46" t="str">
        <v>Total</v>
      </c>
      <c r="C61" s="346">
        <f ca="1">SUM(C57:C60)</f>
        <v>28.520547945205482</v>
      </c>
      <c r="D61" s="346">
        <f ca="1">SUM(D57:D60)</f>
        <v>68.438356164383563</v>
      </c>
      <c r="E61" s="245">
        <f ca="1">SUM(E57:E60)</f>
        <v>96.958904109589042</v>
      </c>
    </row>
    <row r="63" spans="2:38">
      <c r="B63" s="2" t="s">
        <v>534</v>
      </c>
    </row>
    <row r="64" spans="2:38">
      <c r="B64" s="46" t="str" cm="1">
        <f t="array" ref="B64:B69">_xlfn.ANCHORARRAY(B56)</f>
        <v>Pórtico</v>
      </c>
      <c r="C64" s="46" t="str" cm="1">
        <f t="array" ref="C64:E64">C56:E56</f>
        <v>VDMA dos veículos com 2 eixos</v>
      </c>
      <c r="D64" s="179" t="str">
        <v>VDMA dos veículos com 3 eixos</v>
      </c>
      <c r="E64" s="46" t="str">
        <v>VDMA dos veículos com 2 e 3 eixos</v>
      </c>
      <c r="F64" s="354"/>
    </row>
    <row r="65" spans="2:6">
      <c r="B65" s="149">
        <v>1</v>
      </c>
      <c r="C65" s="110" cm="1">
        <f t="array" aca="1" ref="C65:C69" ca="1">C57:C61 / Tráfego!$F4:$F8</f>
        <v>1.5286121863912533E-3</v>
      </c>
      <c r="D65" s="219" cm="1">
        <f t="array" aca="1" ref="D65:D69" ca="1">D57:D61 / Tráfego!$F4:$F8</f>
        <v>1.4492419382517074E-3</v>
      </c>
      <c r="E65" s="110" cm="1">
        <f t="array" aca="1" ref="E65:E69" ca="1">E57:E61 / Tráfego!$F4:$F8</f>
        <v>2.9778541246429603E-3</v>
      </c>
      <c r="F65" s="156"/>
    </row>
    <row r="66" spans="2:6">
      <c r="B66" s="149">
        <v>2</v>
      </c>
      <c r="C66" s="110">
        <f ca="1"/>
        <v>0</v>
      </c>
      <c r="D66" s="219">
        <f ca="1"/>
        <v>3.2037987545771103E-3</v>
      </c>
      <c r="E66" s="110">
        <f ca="1"/>
        <v>3.2037987545771103E-3</v>
      </c>
      <c r="F66" s="156"/>
    </row>
    <row r="67" spans="2:6">
      <c r="B67" s="149">
        <v>3</v>
      </c>
      <c r="C67" s="110">
        <f ca="1"/>
        <v>1.1277500981695858E-3</v>
      </c>
      <c r="D67" s="219">
        <f ca="1"/>
        <v>5.7348655560328365E-4</v>
      </c>
      <c r="E67" s="110">
        <f ca="1"/>
        <v>1.7012366537728697E-3</v>
      </c>
      <c r="F67" s="156"/>
    </row>
    <row r="68" spans="2:6">
      <c r="B68" s="149">
        <v>4</v>
      </c>
      <c r="C68" s="110">
        <f ca="1"/>
        <v>3.2865652485867321E-4</v>
      </c>
      <c r="D68" s="219">
        <f ca="1"/>
        <v>7.5397673349930904E-5</v>
      </c>
      <c r="E68" s="110">
        <f ca="1"/>
        <v>4.0405419820860414E-4</v>
      </c>
      <c r="F68" s="156"/>
    </row>
    <row r="69" spans="2:6">
      <c r="B69" s="46" t="str">
        <v>Total</v>
      </c>
      <c r="C69" s="205">
        <f ca="1"/>
        <v>7.2300908178102741E-4</v>
      </c>
      <c r="D69" s="353">
        <f ca="1"/>
        <v>1.7349439829865575E-3</v>
      </c>
      <c r="E69" s="205">
        <f ca="1"/>
        <v>2.4579530647675851E-3</v>
      </c>
      <c r="F69" s="349"/>
    </row>
  </sheetData>
  <mergeCells count="31">
    <mergeCell ref="AI9:AL9"/>
    <mergeCell ref="AD9:AD10"/>
    <mergeCell ref="AE9:AE10"/>
    <mergeCell ref="AF9:AF10"/>
    <mergeCell ref="AG9:AG10"/>
    <mergeCell ref="AH9:AH10"/>
    <mergeCell ref="AC9:AC10"/>
    <mergeCell ref="R9:R10"/>
    <mergeCell ref="S9:S10"/>
    <mergeCell ref="T9:T10"/>
    <mergeCell ref="U9:U10"/>
    <mergeCell ref="V9:V10"/>
    <mergeCell ref="W9:W10"/>
    <mergeCell ref="X9:X10"/>
    <mergeCell ref="Y9:Y10"/>
    <mergeCell ref="Z9:Z10"/>
    <mergeCell ref="AA9:AA10"/>
    <mergeCell ref="AB9:AB10"/>
    <mergeCell ref="Q9:Q10"/>
    <mergeCell ref="F9:I9"/>
    <mergeCell ref="B9:B10"/>
    <mergeCell ref="C9:C10"/>
    <mergeCell ref="D9:D10"/>
    <mergeCell ref="J9:J10"/>
    <mergeCell ref="K9:K10"/>
    <mergeCell ref="L9:L10"/>
    <mergeCell ref="M9:M10"/>
    <mergeCell ref="N9:N10"/>
    <mergeCell ref="O9:O10"/>
    <mergeCell ref="P9:P10"/>
    <mergeCell ref="E9:E10"/>
  </mergeCell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6b52028-4491-4b9e-92d3-6c3318d266bf" xsi:nil="true"/>
    <lcf76f155ced4ddcb4097134ff3c332f xmlns="fd63b543-9706-4567-a217-d574ff2bef96">
      <Terms xmlns="http://schemas.microsoft.com/office/infopath/2007/PartnerControls"/>
    </lcf76f155ced4ddcb4097134ff3c332f>
    <SharedWithUsers xmlns="76b52028-4491-4b9e-92d3-6c3318d266bf">
      <UserInfo>
        <DisplayName>Eduardo de Abreu Moraes</DisplayName>
        <AccountId>687</AccountId>
        <AccountType/>
      </UserInfo>
      <UserInfo>
        <DisplayName>Maria Fernanda Vieira Simao</DisplayName>
        <AccountId>655</AccountId>
        <AccountType/>
      </UserInfo>
      <UserInfo>
        <DisplayName>Elaine Soares Rodrigues</DisplayName>
        <AccountId>19</AccountId>
        <AccountType/>
      </UserInfo>
      <UserInfo>
        <DisplayName>Fernanda Galuppo Amaral Teixeira</DisplayName>
        <AccountId>779</AccountId>
        <AccountType/>
      </UserInfo>
      <UserInfo>
        <DisplayName>Clarissa de Castro Lima Tribst</DisplayName>
        <AccountId>898</AccountId>
        <AccountType/>
      </UserInfo>
      <UserInfo>
        <DisplayName>Marcela Amorim Brant</DisplayName>
        <AccountId>1558</AccountId>
        <AccountType/>
      </UserInfo>
      <UserInfo>
        <DisplayName>Gabriel Santos Teixeira</DisplayName>
        <AccountId>1262</AccountId>
        <AccountType/>
      </UserInfo>
      <UserInfo>
        <DisplayName>Vanessa Rodrigues de Melo</DisplayName>
        <AccountId>1436</AccountId>
        <AccountType/>
      </UserInfo>
      <UserInfo>
        <DisplayName>Aurea Regina Evangelista S F de Carvalho</DisplayName>
        <AccountId>7</AccountId>
        <AccountType/>
      </UserInfo>
      <UserInfo>
        <DisplayName>Carlos Eduardo Ferreira de Aguiar</DisplayName>
        <AccountId>13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8C146084E2D26478F1D65E7C7E9FBB2" ma:contentTypeVersion="16" ma:contentTypeDescription="Crie um novo documento." ma:contentTypeScope="" ma:versionID="90d56d85ac804f64fd47b4e5f9e5d6f6">
  <xsd:schema xmlns:xsd="http://www.w3.org/2001/XMLSchema" xmlns:xs="http://www.w3.org/2001/XMLSchema" xmlns:p="http://schemas.microsoft.com/office/2006/metadata/properties" xmlns:ns2="76b52028-4491-4b9e-92d3-6c3318d266bf" xmlns:ns3="fd63b543-9706-4567-a217-d574ff2bef96" targetNamespace="http://schemas.microsoft.com/office/2006/metadata/properties" ma:root="true" ma:fieldsID="404346ae865181e832af5b463ae074fc" ns2:_="" ns3:_="">
    <xsd:import namespace="76b52028-4491-4b9e-92d3-6c3318d266bf"/>
    <xsd:import namespace="fd63b543-9706-4567-a217-d574ff2bef96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LengthInSecond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b52028-4491-4b9e-92d3-6c3318d266b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8494faed-acff-411b-a006-1e6c937da81b}" ma:internalName="TaxCatchAll" ma:showField="CatchAllData" ma:web="76b52028-4491-4b9e-92d3-6c3318d266b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63b543-9706-4567-a217-d574ff2bef9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c6e92563-5d59-4a60-b8e5-1868d308e25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42B8867-D0FA-447B-A83A-C929106EB181}"/>
</file>

<file path=customXml/itemProps2.xml><?xml version="1.0" encoding="utf-8"?>
<ds:datastoreItem xmlns:ds="http://schemas.openxmlformats.org/officeDocument/2006/customXml" ds:itemID="{91D2B898-C564-492F-A220-FD9119539FA8}"/>
</file>

<file path=customXml/itemProps3.xml><?xml version="1.0" encoding="utf-8"?>
<ds:datastoreItem xmlns:ds="http://schemas.openxmlformats.org/officeDocument/2006/customXml" ds:itemID="{E6FF420D-F14D-4611-9F86-77024C2A3C5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uardo Moraes</dc:creator>
  <cp:keywords/>
  <dc:description/>
  <cp:lastModifiedBy/>
  <cp:revision>2754</cp:revision>
  <dcterms:created xsi:type="dcterms:W3CDTF">2021-09-03T16:37:10Z</dcterms:created>
  <dcterms:modified xsi:type="dcterms:W3CDTF">2025-03-28T19:49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C146084E2D26478F1D65E7C7E9FBB2</vt:lpwstr>
  </property>
  <property fmtid="{D5CDD505-2E9C-101B-9397-08002B2CF9AE}" pid="3" name="Order">
    <vt:r8>120400</vt:r8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  <property fmtid="{D5CDD505-2E9C-101B-9397-08002B2CF9AE}" pid="7" name="MediaServiceImageTags">
    <vt:lpwstr/>
  </property>
</Properties>
</file>